 <cell r="HA135">
            <v>140.73840000000013</v>
          </cell>
          <cell r="HB135">
            <v>1.7830000000000001</v>
          </cell>
          <cell r="HC135">
            <v>21.994</v>
          </cell>
          <cell r="HD135">
            <v>33.434207999999998</v>
          </cell>
          <cell r="HE135">
            <v>137.29391999999999</v>
          </cell>
          <cell r="HF135">
            <v>2.0800000000000005</v>
          </cell>
          <cell r="HG135">
            <v>47.880000000000081</v>
          </cell>
          <cell r="HH135">
            <v>31.470000000000006</v>
          </cell>
          <cell r="HI135">
            <v>176.66999999999987</v>
          </cell>
          <cell r="HJ135">
            <v>2.96</v>
          </cell>
          <cell r="HK135">
            <v>212.78000000000031</v>
          </cell>
          <cell r="HL135">
            <v>0</v>
          </cell>
          <cell r="HM135">
            <v>157.15189500000017</v>
          </cell>
          <cell r="HN135">
            <v>50.611999999999995</v>
          </cell>
          <cell r="HO135">
            <v>101.54699999999998</v>
          </cell>
          <cell r="HP135">
            <v>9.1599999999999984</v>
          </cell>
          <cell r="HQ135">
            <v>39.178500000000007</v>
          </cell>
          <cell r="HR135">
            <v>10.744000000000002</v>
          </cell>
          <cell r="HS135">
            <v>26.496999999999989</v>
          </cell>
          <cell r="HT135">
            <v>3.4399999999999995</v>
          </cell>
          <cell r="HU135">
            <v>31.280000000000008</v>
          </cell>
          <cell r="HV135">
            <v>1.8900000000000001</v>
          </cell>
          <cell r="HW135">
            <v>18.713000000000005</v>
          </cell>
          <cell r="HX135">
            <v>0.502</v>
          </cell>
          <cell r="HY135">
            <v>7.8289999999999971</v>
          </cell>
          <cell r="HZ135">
            <v>0.25300000000000006</v>
          </cell>
          <cell r="IA135">
            <v>5.6000000000000001E-2</v>
          </cell>
          <cell r="IB135">
            <v>10.370999999999999</v>
          </cell>
          <cell r="IC135">
            <v>3.7040000000000033</v>
          </cell>
          <cell r="ID135">
            <v>0.27100000000000002</v>
          </cell>
          <cell r="IE135">
            <v>0</v>
          </cell>
          <cell r="IF135">
            <v>0.27700000000000014</v>
          </cell>
          <cell r="IG135">
            <v>0</v>
          </cell>
          <cell r="IH135">
            <v>4.0730000000000004</v>
          </cell>
          <cell r="II135">
            <v>0</v>
          </cell>
          <cell r="IJ135">
            <v>0</v>
          </cell>
          <cell r="IK135">
            <v>0</v>
          </cell>
          <cell r="IL135">
            <v>54.210591999999991</v>
          </cell>
          <cell r="IM135">
            <v>86.737823999999918</v>
          </cell>
        </row>
        <row r="136">
          <cell r="A136">
            <v>41773</v>
          </cell>
          <cell r="B136">
            <v>14</v>
          </cell>
          <cell r="C136">
            <v>5</v>
          </cell>
          <cell r="D136">
            <v>2014</v>
          </cell>
          <cell r="E136" t="str">
            <v>1452014</v>
          </cell>
          <cell r="F136">
            <v>282.65199999999999</v>
          </cell>
          <cell r="G136">
            <v>259.27999999999997</v>
          </cell>
          <cell r="H136">
            <v>72.734999999999999</v>
          </cell>
          <cell r="I136">
            <v>0.99</v>
          </cell>
          <cell r="J136">
            <v>1.397</v>
          </cell>
          <cell r="K136">
            <v>341.2</v>
          </cell>
          <cell r="M136">
            <v>80.412000000000006</v>
          </cell>
          <cell r="N136">
            <v>0.23799999999999999</v>
          </cell>
          <cell r="O136">
            <v>0.32200000000000001</v>
          </cell>
          <cell r="P136">
            <v>362.47</v>
          </cell>
          <cell r="R136">
            <v>73.266000000000005</v>
          </cell>
          <cell r="S136">
            <v>4.8000000000000001E-2</v>
          </cell>
          <cell r="T136">
            <v>0.40799999999999997</v>
          </cell>
          <cell r="U136">
            <v>155.75</v>
          </cell>
          <cell r="W136">
            <v>373.75</v>
          </cell>
          <cell r="X136">
            <v>0.71</v>
          </cell>
          <cell r="AC136">
            <v>0.94</v>
          </cell>
          <cell r="AD136">
            <v>106.07</v>
          </cell>
          <cell r="AF136">
            <v>206.23</v>
          </cell>
          <cell r="AG136">
            <v>1.0346979999999999</v>
          </cell>
          <cell r="AH136">
            <v>5.18</v>
          </cell>
          <cell r="AI136">
            <v>36.770000000000003</v>
          </cell>
          <cell r="AJ136">
            <v>17.309999999999999</v>
          </cell>
          <cell r="AK136">
            <v>192.29</v>
          </cell>
          <cell r="AL136">
            <v>0.53</v>
          </cell>
          <cell r="AM136">
            <v>1.77</v>
          </cell>
          <cell r="AN136">
            <v>217.3</v>
          </cell>
          <cell r="AP136">
            <v>87.385000000000005</v>
          </cell>
          <cell r="AQ136">
            <v>0.36799999999999999</v>
          </cell>
          <cell r="AR136">
            <v>0.54600000000000004</v>
          </cell>
          <cell r="AS136">
            <v>197.17</v>
          </cell>
          <cell r="AU136">
            <v>30.872</v>
          </cell>
          <cell r="AV136">
            <v>0.152</v>
          </cell>
          <cell r="AW136">
            <v>0.09</v>
          </cell>
          <cell r="AX136">
            <v>223.97</v>
          </cell>
          <cell r="AZ136">
            <v>191.21100000000001</v>
          </cell>
          <cell r="BA136">
            <v>0.64300000000000002</v>
          </cell>
          <cell r="BB136">
            <v>1.2609999999999999</v>
          </cell>
          <cell r="BC136">
            <v>179.76</v>
          </cell>
          <cell r="BE136">
            <v>183.06</v>
          </cell>
          <cell r="BF136">
            <v>0.157</v>
          </cell>
          <cell r="BJ136">
            <v>0</v>
          </cell>
          <cell r="BK136">
            <v>255.98</v>
          </cell>
          <cell r="BM136">
            <v>46.05</v>
          </cell>
          <cell r="BN136">
            <v>0.72699999999999998</v>
          </cell>
          <cell r="BO136">
            <v>0</v>
          </cell>
          <cell r="BP136">
            <v>272.58</v>
          </cell>
          <cell r="BQ136">
            <v>245.19</v>
          </cell>
          <cell r="BR136">
            <v>184.51599999999999</v>
          </cell>
          <cell r="BS136">
            <v>0.29499999999999998</v>
          </cell>
          <cell r="BT136">
            <v>0.34560000000000002</v>
          </cell>
          <cell r="BV136">
            <v>237.88</v>
          </cell>
          <cell r="BX136">
            <v>83.293999999999997</v>
          </cell>
          <cell r="BY136">
            <v>0</v>
          </cell>
          <cell r="BZ136">
            <v>0</v>
          </cell>
          <cell r="CA136">
            <v>82.18</v>
          </cell>
          <cell r="CC136">
            <v>105.4</v>
          </cell>
          <cell r="CD136">
            <v>0.57974400000000004</v>
          </cell>
          <cell r="CE136">
            <v>1.0376640000000001</v>
          </cell>
          <cell r="CF136">
            <v>144.12</v>
          </cell>
          <cell r="CH136">
            <v>25.77</v>
          </cell>
          <cell r="CI136">
            <v>0</v>
          </cell>
          <cell r="CJ136">
            <v>0.03</v>
          </cell>
          <cell r="CK136">
            <v>49.86</v>
          </cell>
          <cell r="CM136">
            <v>184.5</v>
          </cell>
          <cell r="CN136">
            <v>0.34</v>
          </cell>
          <cell r="CO136">
            <v>1.75</v>
          </cell>
          <cell r="CP136">
            <v>56.83</v>
          </cell>
          <cell r="CR136">
            <v>108.79</v>
          </cell>
          <cell r="CS136">
            <v>0</v>
          </cell>
          <cell r="CT136">
            <v>0.8</v>
          </cell>
          <cell r="CU136">
            <v>44.94</v>
          </cell>
          <cell r="CW136">
            <v>13.14</v>
          </cell>
          <cell r="CX136">
            <v>0</v>
          </cell>
          <cell r="DA136">
            <v>0.18990499999999999</v>
          </cell>
          <cell r="DB136">
            <v>41.51</v>
          </cell>
          <cell r="DD136">
            <v>95.653999999999996</v>
          </cell>
          <cell r="DE136">
            <v>0.59099999999999997</v>
          </cell>
          <cell r="DF136">
            <v>0.92500000000000004</v>
          </cell>
          <cell r="DG136">
            <v>48.04</v>
          </cell>
          <cell r="DI136">
            <v>31.748000000000001</v>
          </cell>
          <cell r="DJ136">
            <v>0</v>
          </cell>
          <cell r="DK136">
            <v>0.128</v>
          </cell>
          <cell r="DL136">
            <v>43.14</v>
          </cell>
          <cell r="DN136">
            <v>15.462999999999999</v>
          </cell>
          <cell r="DO136">
            <v>9.5000000000000001E-2</v>
          </cell>
          <cell r="DP136">
            <v>0.16200000000000001</v>
          </cell>
          <cell r="DQ136">
            <v>32.69</v>
          </cell>
          <cell r="DS136">
            <v>166.65</v>
          </cell>
          <cell r="DT136">
            <v>0.83</v>
          </cell>
          <cell r="DU136">
            <v>0.28999999999999998</v>
          </cell>
          <cell r="DV136">
            <v>24.93</v>
          </cell>
          <cell r="DX136">
            <v>48.305</v>
          </cell>
          <cell r="DY136">
            <v>0</v>
          </cell>
          <cell r="EE136">
            <v>0.127</v>
          </cell>
          <cell r="EF136">
            <v>61.41</v>
          </cell>
          <cell r="EH136">
            <v>7.02</v>
          </cell>
          <cell r="EI136">
            <v>0</v>
          </cell>
          <cell r="EM136">
            <v>9.7000000000000003E-2</v>
          </cell>
          <cell r="EN136">
            <v>20.88</v>
          </cell>
          <cell r="EP136">
            <v>3.8260000000000001</v>
          </cell>
          <cell r="EQ136">
            <v>0</v>
          </cell>
          <cell r="ER136">
            <v>0</v>
          </cell>
          <cell r="ES136">
            <v>43.04</v>
          </cell>
          <cell r="EU136">
            <v>9.8919999999999995</v>
          </cell>
          <cell r="EV136">
            <v>0</v>
          </cell>
          <cell r="EX136">
            <v>2.8000000000000001E-2</v>
          </cell>
          <cell r="EY136">
            <v>58.73</v>
          </cell>
          <cell r="FA136">
            <v>4.5839999999999996</v>
          </cell>
          <cell r="FB136">
            <v>0</v>
          </cell>
          <cell r="FC136">
            <v>0</v>
          </cell>
          <cell r="FD136">
            <v>62.64</v>
          </cell>
          <cell r="FF136">
            <v>2.7</v>
          </cell>
          <cell r="FG136">
            <v>0</v>
          </cell>
          <cell r="FH136">
            <v>0</v>
          </cell>
          <cell r="FI136">
            <v>71.39</v>
          </cell>
          <cell r="FK136">
            <v>1.851</v>
          </cell>
          <cell r="FL136">
            <v>0</v>
          </cell>
          <cell r="FM136">
            <v>0</v>
          </cell>
          <cell r="FS136">
            <v>122.56</v>
          </cell>
          <cell r="FU136">
            <v>32.979999999999997</v>
          </cell>
          <cell r="FV136">
            <v>0.14723199999999459</v>
          </cell>
          <cell r="FW136">
            <v>0.22723199999999999</v>
          </cell>
          <cell r="GB136">
            <v>0</v>
          </cell>
          <cell r="GD136">
            <v>158.52300000000002</v>
          </cell>
          <cell r="GE136">
            <v>182.05399999999995</v>
          </cell>
          <cell r="GF136">
            <v>17.479999999999997</v>
          </cell>
          <cell r="GG136">
            <v>117.34850000000002</v>
          </cell>
          <cell r="GH136">
            <v>22.203999999999997</v>
          </cell>
          <cell r="GI136">
            <v>78.430000000000035</v>
          </cell>
          <cell r="GJ136">
            <v>56.109999999999992</v>
          </cell>
          <cell r="GK136">
            <v>574.77999999999975</v>
          </cell>
          <cell r="GL136">
            <v>86.704182000000046</v>
          </cell>
          <cell r="GM136">
            <v>453.46999999999861</v>
          </cell>
          <cell r="GN136">
            <v>81.209999999999994</v>
          </cell>
          <cell r="GO136">
            <v>572.64999999999975</v>
          </cell>
          <cell r="GP136">
            <v>8.7578415769862978</v>
          </cell>
          <cell r="GQ136">
            <v>50.051980000000007</v>
          </cell>
          <cell r="GR136">
            <v>3.7160000000000002</v>
          </cell>
          <cell r="GS136">
            <v>40.970000000000098</v>
          </cell>
          <cell r="GT136">
            <v>36.491180284493133</v>
          </cell>
          <cell r="GU136">
            <v>116.89370000000001</v>
          </cell>
          <cell r="GV136">
            <v>7.2089999999999987</v>
          </cell>
          <cell r="GW136">
            <v>135.24554879999999</v>
          </cell>
          <cell r="GX136">
            <v>12.960799999999999</v>
          </cell>
          <cell r="GY136">
            <v>59.721960000000003</v>
          </cell>
          <cell r="GZ136">
            <v>55.176000000000009</v>
          </cell>
          <cell r="HA136">
            <v>141.08400000000012</v>
          </cell>
          <cell r="HB136">
            <v>1.7830000000000001</v>
          </cell>
          <cell r="HC136">
            <v>21.994</v>
          </cell>
          <cell r="HD136">
            <v>34.013951999999996</v>
          </cell>
          <cell r="HE136">
            <v>138.33158399999999</v>
          </cell>
          <cell r="HF136">
            <v>2.0800000000000005</v>
          </cell>
          <cell r="HG136">
            <v>47.910000000000082</v>
          </cell>
          <cell r="HH136">
            <v>31.810000000000006</v>
          </cell>
          <cell r="HI136">
            <v>178.41999999999987</v>
          </cell>
          <cell r="HJ136">
            <v>2.96</v>
          </cell>
          <cell r="HK136">
            <v>213.58000000000033</v>
          </cell>
          <cell r="HL136">
            <v>0</v>
          </cell>
          <cell r="HM136">
            <v>157.34180000000018</v>
          </cell>
          <cell r="HN136">
            <v>51.202999999999996</v>
          </cell>
          <cell r="HO136">
            <v>102.47199999999998</v>
          </cell>
          <cell r="HP136">
            <v>9.1599999999999984</v>
          </cell>
          <cell r="HQ136">
            <v>39.306500000000007</v>
          </cell>
          <cell r="HR136">
            <v>10.839000000000002</v>
          </cell>
          <cell r="HS136">
            <v>26.658999999999988</v>
          </cell>
          <cell r="HT136">
            <v>4.2699999999999996</v>
          </cell>
          <cell r="HU136">
            <v>31.570000000000007</v>
          </cell>
          <cell r="HV136">
            <v>1.8900000000000001</v>
          </cell>
          <cell r="HW136">
            <v>18.840000000000003</v>
          </cell>
          <cell r="HX136">
            <v>0.502</v>
          </cell>
          <cell r="HY136">
            <v>7.9259999999999975</v>
          </cell>
          <cell r="HZ136">
            <v>0.25300000000000006</v>
          </cell>
          <cell r="IA136">
            <v>5.6000000000000001E-2</v>
          </cell>
          <cell r="IB136">
            <v>10.370999999999999</v>
          </cell>
          <cell r="IC136">
            <v>3.7320000000000033</v>
          </cell>
          <cell r="ID136">
            <v>0.27100000000000002</v>
          </cell>
          <cell r="IE136">
            <v>0</v>
          </cell>
          <cell r="IF136">
            <v>0.27700000000000014</v>
          </cell>
          <cell r="IG136">
            <v>0</v>
          </cell>
          <cell r="IH136">
            <v>4.0730000000000004</v>
          </cell>
          <cell r="II136">
            <v>0</v>
          </cell>
          <cell r="IJ136">
            <v>0</v>
          </cell>
          <cell r="IK136">
            <v>0</v>
          </cell>
          <cell r="IL136">
            <v>54.357823999999987</v>
          </cell>
          <cell r="IM136">
            <v>86.965055999999919</v>
          </cell>
        </row>
        <row r="137">
          <cell r="A137">
            <v>41774</v>
          </cell>
          <cell r="B137">
            <v>15</v>
          </cell>
          <cell r="C137">
            <v>5</v>
          </cell>
          <cell r="D137">
            <v>2014</v>
          </cell>
          <cell r="E137" t="str">
            <v>1552014</v>
          </cell>
          <cell r="F137">
            <v>282.61</v>
          </cell>
          <cell r="G137">
            <v>259.27999999999997</v>
          </cell>
          <cell r="H137">
            <v>72.233000000000004</v>
          </cell>
          <cell r="I137">
            <v>0.89100000000000001</v>
          </cell>
          <cell r="J137">
            <v>1.393</v>
          </cell>
          <cell r="K137">
            <v>341.16</v>
          </cell>
          <cell r="M137">
            <v>80.078000000000003</v>
          </cell>
          <cell r="N137">
            <v>0</v>
          </cell>
          <cell r="O137">
            <v>0.26500000000000001</v>
          </cell>
          <cell r="P137">
            <v>362.41399999999999</v>
          </cell>
          <cell r="R137">
            <v>72.828999999999994</v>
          </cell>
          <cell r="S137">
            <v>8.0000000000000002E-3</v>
          </cell>
          <cell r="T137">
            <v>0.41099999999999998</v>
          </cell>
          <cell r="U137">
            <v>155.74</v>
          </cell>
          <cell r="W137">
            <v>372.9</v>
          </cell>
          <cell r="X137">
            <v>0</v>
          </cell>
          <cell r="AC137">
            <v>0.92999999999999994</v>
          </cell>
          <cell r="AD137">
            <v>105.9</v>
          </cell>
          <cell r="AF137">
            <v>203.4</v>
          </cell>
          <cell r="AG137">
            <v>0.68002099999999999</v>
          </cell>
          <cell r="AH137">
            <v>3.46</v>
          </cell>
          <cell r="AI137">
            <v>36.74</v>
          </cell>
          <cell r="AJ137">
            <v>17.3</v>
          </cell>
          <cell r="AK137">
            <v>189.98</v>
          </cell>
          <cell r="AL137">
            <v>0</v>
          </cell>
          <cell r="AM137">
            <v>1.75</v>
          </cell>
          <cell r="AN137">
            <v>217.26</v>
          </cell>
          <cell r="AP137">
            <v>86.864999999999995</v>
          </cell>
          <cell r="AQ137">
            <v>0.10199999999999999</v>
          </cell>
          <cell r="AR137">
            <v>0.54600000000000004</v>
          </cell>
          <cell r="AS137">
            <v>197.16</v>
          </cell>
          <cell r="AU137">
            <v>30.710999999999999</v>
          </cell>
          <cell r="AV137">
            <v>0</v>
          </cell>
          <cell r="AW137">
            <v>0.09</v>
          </cell>
          <cell r="AX137">
            <v>223.94</v>
          </cell>
          <cell r="AZ137">
            <v>190.422</v>
          </cell>
          <cell r="BA137">
            <v>0.63100000000000001</v>
          </cell>
          <cell r="BB137">
            <v>1.2589999999999999</v>
          </cell>
          <cell r="BC137">
            <v>179.755</v>
          </cell>
          <cell r="BE137">
            <v>182.845</v>
          </cell>
          <cell r="BF137">
            <v>0</v>
          </cell>
          <cell r="BJ137">
            <v>0</v>
          </cell>
          <cell r="BK137">
            <v>256.01</v>
          </cell>
          <cell r="BM137">
            <v>46.28</v>
          </cell>
          <cell r="BN137">
            <v>0.26600000000000001</v>
          </cell>
          <cell r="BO137">
            <v>0</v>
          </cell>
          <cell r="BP137">
            <v>272.58</v>
          </cell>
          <cell r="BQ137">
            <v>245.19</v>
          </cell>
          <cell r="BR137">
            <v>184.11699999999999</v>
          </cell>
          <cell r="BS137">
            <v>0.13300000000000001</v>
          </cell>
          <cell r="BT137">
            <v>0.34560000000000002</v>
          </cell>
          <cell r="BV137">
            <v>237.88</v>
          </cell>
          <cell r="BX137">
            <v>83.293999999999997</v>
          </cell>
          <cell r="BY137">
            <v>0</v>
          </cell>
          <cell r="BZ137">
            <v>0</v>
          </cell>
          <cell r="CA137">
            <v>82.15</v>
          </cell>
          <cell r="CC137">
            <v>104.5</v>
          </cell>
          <cell r="CD137">
            <v>0.27993600000000002</v>
          </cell>
          <cell r="CE137">
            <v>1.0367999999999999</v>
          </cell>
          <cell r="CF137">
            <v>144.11000000000001</v>
          </cell>
          <cell r="CH137">
            <v>25.71</v>
          </cell>
          <cell r="CI137">
            <v>0</v>
          </cell>
          <cell r="CJ137">
            <v>0.03</v>
          </cell>
          <cell r="CK137">
            <v>49.79</v>
          </cell>
          <cell r="CM137">
            <v>183.04</v>
          </cell>
          <cell r="CN137">
            <v>0.35</v>
          </cell>
          <cell r="CO137">
            <v>1.75</v>
          </cell>
          <cell r="CP137">
            <v>56.79</v>
          </cell>
          <cell r="CR137">
            <v>107.9</v>
          </cell>
          <cell r="CS137">
            <v>0</v>
          </cell>
          <cell r="CT137">
            <v>0.8</v>
          </cell>
          <cell r="CU137">
            <v>44.81</v>
          </cell>
          <cell r="CW137">
            <v>12.95</v>
          </cell>
          <cell r="CX137">
            <v>0</v>
          </cell>
          <cell r="DA137">
            <v>0.17460899999999999</v>
          </cell>
          <cell r="DB137">
            <v>41.48</v>
          </cell>
          <cell r="DD137">
            <v>95.159000000000006</v>
          </cell>
          <cell r="DE137">
            <v>0.47099999999999997</v>
          </cell>
          <cell r="DF137">
            <v>0.88400000000000001</v>
          </cell>
          <cell r="DG137">
            <v>48.03</v>
          </cell>
          <cell r="DI137">
            <v>31.683</v>
          </cell>
          <cell r="DJ137">
            <v>9.7000000000000003E-2</v>
          </cell>
          <cell r="DK137">
            <v>0.13</v>
          </cell>
          <cell r="DL137">
            <v>43.12</v>
          </cell>
          <cell r="DN137">
            <v>15.337</v>
          </cell>
          <cell r="DO137">
            <v>6.3E-2</v>
          </cell>
          <cell r="DP137">
            <v>0.158</v>
          </cell>
          <cell r="DQ137">
            <v>32.67</v>
          </cell>
          <cell r="DS137">
            <v>165.95</v>
          </cell>
          <cell r="DT137">
            <v>0</v>
          </cell>
          <cell r="DU137">
            <v>0.31</v>
          </cell>
          <cell r="DV137">
            <v>24.91</v>
          </cell>
          <cell r="DX137">
            <v>48.122999999999998</v>
          </cell>
          <cell r="DY137">
            <v>0</v>
          </cell>
          <cell r="EE137">
            <v>0.20399999999999999</v>
          </cell>
          <cell r="EF137">
            <v>61.36</v>
          </cell>
          <cell r="EH137">
            <v>6.899</v>
          </cell>
          <cell r="EI137">
            <v>0</v>
          </cell>
          <cell r="EM137">
            <v>9.5000000000000001E-2</v>
          </cell>
          <cell r="EN137">
            <v>20.86</v>
          </cell>
          <cell r="EP137">
            <v>3.802</v>
          </cell>
          <cell r="EQ137">
            <v>0</v>
          </cell>
          <cell r="ER137">
            <v>0</v>
          </cell>
          <cell r="ES137">
            <v>43.02</v>
          </cell>
          <cell r="EU137">
            <v>9.85</v>
          </cell>
          <cell r="EV137">
            <v>0</v>
          </cell>
          <cell r="EX137">
            <v>2.8000000000000001E-2</v>
          </cell>
          <cell r="EY137">
            <v>58.7</v>
          </cell>
          <cell r="FA137">
            <v>4.5599999999999996</v>
          </cell>
          <cell r="FB137">
            <v>0</v>
          </cell>
          <cell r="FC137">
            <v>0</v>
          </cell>
          <cell r="FD137">
            <v>62.62</v>
          </cell>
          <cell r="FF137">
            <v>2.6859999999999999</v>
          </cell>
          <cell r="FG137">
            <v>0</v>
          </cell>
          <cell r="FH137">
            <v>0</v>
          </cell>
          <cell r="FI137">
            <v>71.37</v>
          </cell>
          <cell r="FK137">
            <v>1.84</v>
          </cell>
          <cell r="FL137">
            <v>0</v>
          </cell>
          <cell r="FM137">
            <v>0</v>
          </cell>
          <cell r="FS137">
            <v>122.55</v>
          </cell>
          <cell r="FU137">
            <v>32.9</v>
          </cell>
          <cell r="FV137">
            <v>0.14723200000000169</v>
          </cell>
          <cell r="FW137">
            <v>0.22723199999999999</v>
          </cell>
          <cell r="GB137">
            <v>0</v>
          </cell>
          <cell r="GD137">
            <v>159.41400000000002</v>
          </cell>
          <cell r="GE137">
            <v>183.44699999999995</v>
          </cell>
          <cell r="GF137">
            <v>17.479999999999997</v>
          </cell>
          <cell r="GG137">
            <v>117.61350000000002</v>
          </cell>
          <cell r="GH137">
            <v>22.211999999999996</v>
          </cell>
          <cell r="GI137">
            <v>78.841000000000037</v>
          </cell>
          <cell r="GJ137">
            <v>56.109999999999992</v>
          </cell>
          <cell r="GK137">
            <v>575.7099999999997</v>
          </cell>
          <cell r="GL137">
            <v>87.384203000000042</v>
          </cell>
          <cell r="GM137">
            <v>456.92999999999859</v>
          </cell>
          <cell r="GN137">
            <v>81.209999999999994</v>
          </cell>
          <cell r="GO137">
            <v>574.39999999999975</v>
          </cell>
          <cell r="GP137">
            <v>8.8598415769862982</v>
          </cell>
          <cell r="GQ137">
            <v>50.597980000000007</v>
          </cell>
          <cell r="GR137">
            <v>3.7160000000000002</v>
          </cell>
          <cell r="GS137">
            <v>41.060000000000102</v>
          </cell>
          <cell r="GT137">
            <v>37.122180284493133</v>
          </cell>
          <cell r="GU137">
            <v>118.15270000000001</v>
          </cell>
          <cell r="GV137">
            <v>7.2089999999999987</v>
          </cell>
          <cell r="GW137">
            <v>135.24554879999999</v>
          </cell>
          <cell r="GX137">
            <v>13.226799999999999</v>
          </cell>
          <cell r="GY137">
            <v>59.721960000000003</v>
          </cell>
          <cell r="GZ137">
            <v>55.309000000000012</v>
          </cell>
          <cell r="HA137">
            <v>141.42960000000011</v>
          </cell>
          <cell r="HB137">
            <v>1.7830000000000001</v>
          </cell>
          <cell r="HC137">
            <v>21.994</v>
          </cell>
          <cell r="HD137">
            <v>34.293887999999995</v>
          </cell>
          <cell r="HE137">
            <v>139.36838399999999</v>
          </cell>
          <cell r="HF137">
            <v>2.0800000000000005</v>
          </cell>
          <cell r="HG137">
            <v>47.940000000000083</v>
          </cell>
          <cell r="HH137">
            <v>32.160000000000004</v>
          </cell>
          <cell r="HI137">
            <v>180.16999999999987</v>
          </cell>
          <cell r="HJ137">
            <v>2.96</v>
          </cell>
          <cell r="HK137">
            <v>214.38000000000034</v>
          </cell>
          <cell r="HL137">
            <v>0</v>
          </cell>
          <cell r="HM137">
            <v>157.51640900000018</v>
          </cell>
          <cell r="HN137">
            <v>51.673999999999992</v>
          </cell>
          <cell r="HO137">
            <v>103.35599999999998</v>
          </cell>
          <cell r="HP137">
            <v>9.2569999999999979</v>
          </cell>
          <cell r="HQ137">
            <v>39.436500000000009</v>
          </cell>
          <cell r="HR137">
            <v>10.902000000000003</v>
          </cell>
          <cell r="HS137">
            <v>26.81699999999999</v>
          </cell>
          <cell r="HT137">
            <v>4.2699999999999996</v>
          </cell>
          <cell r="HU137">
            <v>31.880000000000006</v>
          </cell>
          <cell r="HV137">
            <v>1.8900000000000001</v>
          </cell>
          <cell r="HW137">
            <v>19.044000000000004</v>
          </cell>
          <cell r="HX137">
            <v>0.502</v>
          </cell>
          <cell r="HY137">
            <v>8.0209999999999972</v>
          </cell>
          <cell r="HZ137">
            <v>0.25300000000000006</v>
          </cell>
          <cell r="IA137">
            <v>5.6000000000000001E-2</v>
          </cell>
          <cell r="IB137">
            <v>10.370999999999999</v>
          </cell>
          <cell r="IC137">
            <v>3.7600000000000033</v>
          </cell>
          <cell r="ID137">
            <v>0.27100000000000002</v>
          </cell>
          <cell r="IE137">
            <v>0</v>
          </cell>
          <cell r="IF137">
            <v>0.27700000000000014</v>
          </cell>
          <cell r="IG137">
            <v>0</v>
          </cell>
          <cell r="IH137">
            <v>4.0730000000000004</v>
          </cell>
          <cell r="II137">
            <v>0</v>
          </cell>
          <cell r="IJ137">
            <v>0</v>
          </cell>
          <cell r="IK137">
            <v>0</v>
          </cell>
          <cell r="IL137">
            <v>54.505055999999989</v>
          </cell>
          <cell r="IM137">
            <v>87.19228799999992</v>
          </cell>
        </row>
        <row r="138">
          <cell r="A138">
            <v>41775</v>
          </cell>
          <cell r="B138">
            <v>16</v>
          </cell>
          <cell r="C138">
            <v>5</v>
          </cell>
          <cell r="D138">
            <v>2014</v>
          </cell>
          <cell r="E138" t="str">
            <v>1652014</v>
          </cell>
          <cell r="F138">
            <v>282.55599999999998</v>
          </cell>
          <cell r="G138">
            <v>259.27999999999997</v>
          </cell>
          <cell r="H138">
            <v>71.587000000000003</v>
          </cell>
          <cell r="I138">
            <v>0.74099999999999999</v>
          </cell>
          <cell r="J138">
            <v>1.387</v>
          </cell>
          <cell r="K138">
            <v>341.13</v>
          </cell>
          <cell r="M138">
            <v>79.826999999999998</v>
          </cell>
          <cell r="N138">
            <v>0</v>
          </cell>
          <cell r="O138">
            <v>0.182</v>
          </cell>
          <cell r="P138">
            <v>362.36099999999999</v>
          </cell>
          <cell r="R138">
            <v>72.415999999999997</v>
          </cell>
          <cell r="S138">
            <v>0</v>
          </cell>
          <cell r="T138">
            <v>0.379</v>
          </cell>
          <cell r="U138">
            <v>155.74</v>
          </cell>
          <cell r="W138">
            <v>372.9</v>
          </cell>
          <cell r="X138">
            <v>0.72</v>
          </cell>
          <cell r="AC138">
            <v>0.95</v>
          </cell>
          <cell r="AD138">
            <v>105.7</v>
          </cell>
          <cell r="AF138">
            <v>200.2</v>
          </cell>
          <cell r="AG138">
            <v>0.30657400000000001</v>
          </cell>
          <cell r="AH138">
            <v>3.46</v>
          </cell>
          <cell r="AI138">
            <v>36.700000000000003</v>
          </cell>
          <cell r="AJ138">
            <v>17.62</v>
          </cell>
          <cell r="AK138">
            <v>186.9</v>
          </cell>
          <cell r="AL138">
            <v>0</v>
          </cell>
          <cell r="AM138">
            <v>2.66</v>
          </cell>
          <cell r="AN138">
            <v>217.2</v>
          </cell>
          <cell r="AP138">
            <v>86.084000000000003</v>
          </cell>
          <cell r="AQ138">
            <v>0</v>
          </cell>
          <cell r="AR138">
            <v>0.54500000000000004</v>
          </cell>
          <cell r="AS138">
            <v>197.15</v>
          </cell>
          <cell r="AU138">
            <v>30.55</v>
          </cell>
          <cell r="AV138">
            <v>3.1E-2</v>
          </cell>
          <cell r="AW138">
            <v>0.09</v>
          </cell>
          <cell r="AX138">
            <v>223.9</v>
          </cell>
          <cell r="AZ138">
            <v>189.37</v>
          </cell>
          <cell r="BA138">
            <v>0.36299999999999999</v>
          </cell>
          <cell r="BB138">
            <v>1.2569999999999999</v>
          </cell>
          <cell r="BC138">
            <v>179.755</v>
          </cell>
          <cell r="BE138">
            <v>182.845</v>
          </cell>
          <cell r="BF138">
            <v>0</v>
          </cell>
          <cell r="BJ138">
            <v>0</v>
          </cell>
          <cell r="BK138">
            <v>256.02</v>
          </cell>
          <cell r="BM138">
            <v>46.36</v>
          </cell>
          <cell r="BN138">
            <v>0.111</v>
          </cell>
          <cell r="BO138">
            <v>0</v>
          </cell>
          <cell r="BP138">
            <v>272.61</v>
          </cell>
          <cell r="BQ138">
            <v>245.19</v>
          </cell>
          <cell r="BR138">
            <v>183.39</v>
          </cell>
          <cell r="BS138">
            <v>0</v>
          </cell>
          <cell r="BT138">
            <v>0.34560000000000002</v>
          </cell>
          <cell r="BV138">
            <v>237.88</v>
          </cell>
          <cell r="BX138">
            <v>83.293999999999997</v>
          </cell>
          <cell r="BY138">
            <v>0</v>
          </cell>
          <cell r="BZ138">
            <v>0</v>
          </cell>
          <cell r="CA138">
            <v>82.12</v>
          </cell>
          <cell r="CC138">
            <v>103.6</v>
          </cell>
          <cell r="CD138">
            <v>0.27993600000000002</v>
          </cell>
          <cell r="CE138">
            <v>1.0367999999999999</v>
          </cell>
          <cell r="CF138">
            <v>144.1</v>
          </cell>
          <cell r="CH138">
            <v>25.64</v>
          </cell>
          <cell r="CI138">
            <v>0</v>
          </cell>
          <cell r="CJ138">
            <v>0.03</v>
          </cell>
          <cell r="CK138">
            <v>49.72</v>
          </cell>
          <cell r="CM138">
            <v>181.59</v>
          </cell>
          <cell r="CN138">
            <v>0.36</v>
          </cell>
          <cell r="CO138">
            <v>1.75</v>
          </cell>
          <cell r="CP138">
            <v>56.76</v>
          </cell>
          <cell r="CR138">
            <v>107.24</v>
          </cell>
          <cell r="CS138">
            <v>0</v>
          </cell>
          <cell r="CT138">
            <v>0</v>
          </cell>
          <cell r="CU138">
            <v>44.66</v>
          </cell>
          <cell r="CW138">
            <v>12.74</v>
          </cell>
          <cell r="CX138">
            <v>0</v>
          </cell>
          <cell r="DA138">
            <v>0.20204499999999997</v>
          </cell>
          <cell r="DB138">
            <v>41.45</v>
          </cell>
          <cell r="DD138">
            <v>94.664000000000001</v>
          </cell>
          <cell r="DE138">
            <v>0.52800000000000002</v>
          </cell>
          <cell r="DF138">
            <v>0.94099999999999995</v>
          </cell>
          <cell r="DG138">
            <v>48</v>
          </cell>
          <cell r="DI138">
            <v>31.486999999999998</v>
          </cell>
          <cell r="DJ138">
            <v>0</v>
          </cell>
          <cell r="DK138">
            <v>0.151</v>
          </cell>
          <cell r="DL138">
            <v>43.1</v>
          </cell>
          <cell r="DN138">
            <v>15.212</v>
          </cell>
          <cell r="DO138">
            <v>6.7000000000000004E-2</v>
          </cell>
          <cell r="DP138">
            <v>0.161</v>
          </cell>
          <cell r="DQ138">
            <v>32.68</v>
          </cell>
          <cell r="DS138">
            <v>166.3</v>
          </cell>
          <cell r="DT138">
            <v>0.85</v>
          </cell>
          <cell r="DU138">
            <v>0.31</v>
          </cell>
          <cell r="DV138">
            <v>24.89</v>
          </cell>
          <cell r="DX138">
            <v>47.94</v>
          </cell>
          <cell r="DY138">
            <v>0</v>
          </cell>
          <cell r="EE138">
            <v>0.14000000000000001</v>
          </cell>
          <cell r="EF138">
            <v>61.32</v>
          </cell>
          <cell r="EH138">
            <v>6.8070000000000004</v>
          </cell>
          <cell r="EI138">
            <v>0</v>
          </cell>
          <cell r="EM138">
            <v>9.5000000000000001E-2</v>
          </cell>
          <cell r="EN138">
            <v>20.84</v>
          </cell>
          <cell r="EP138">
            <v>3.778</v>
          </cell>
          <cell r="EQ138">
            <v>0</v>
          </cell>
          <cell r="ER138">
            <v>0</v>
          </cell>
          <cell r="ES138">
            <v>43</v>
          </cell>
          <cell r="EU138">
            <v>9.8079999999999998</v>
          </cell>
          <cell r="EV138">
            <v>0</v>
          </cell>
          <cell r="EX138">
            <v>2.8000000000000001E-2</v>
          </cell>
          <cell r="EY138">
            <v>58.68</v>
          </cell>
          <cell r="FA138">
            <v>4.5439999999999996</v>
          </cell>
          <cell r="FB138">
            <v>0</v>
          </cell>
          <cell r="FC138">
            <v>0</v>
          </cell>
          <cell r="FD138">
            <v>62.61</v>
          </cell>
          <cell r="FF138">
            <v>2.6789999999999998</v>
          </cell>
          <cell r="FG138">
            <v>0</v>
          </cell>
          <cell r="FH138">
            <v>0</v>
          </cell>
          <cell r="FI138">
            <v>71.349999999999994</v>
          </cell>
          <cell r="FK138">
            <v>1.8280000000000001</v>
          </cell>
          <cell r="FL138">
            <v>0</v>
          </cell>
          <cell r="FM138">
            <v>0</v>
          </cell>
          <cell r="FS138">
            <v>122.56</v>
          </cell>
          <cell r="FU138">
            <v>32.979999999999997</v>
          </cell>
          <cell r="FV138">
            <v>0.30723199999999828</v>
          </cell>
          <cell r="FW138">
            <v>0.22723199999999999</v>
          </cell>
          <cell r="GB138">
            <v>0</v>
          </cell>
          <cell r="GD138">
            <v>160.15500000000003</v>
          </cell>
          <cell r="GE138">
            <v>184.83399999999995</v>
          </cell>
          <cell r="GF138">
            <v>17.479999999999997</v>
          </cell>
          <cell r="GG138">
            <v>117.79550000000002</v>
          </cell>
          <cell r="GH138">
            <v>22.211999999999996</v>
          </cell>
          <cell r="GI138">
            <v>79.220000000000041</v>
          </cell>
          <cell r="GJ138">
            <v>56.829999999999991</v>
          </cell>
          <cell r="GK138">
            <v>576.65999999999974</v>
          </cell>
          <cell r="GL138">
            <v>87.69077700000004</v>
          </cell>
          <cell r="GM138">
            <v>460.38999999999857</v>
          </cell>
          <cell r="GN138">
            <v>81.209999999999994</v>
          </cell>
          <cell r="GO138">
            <v>577.05999999999972</v>
          </cell>
          <cell r="GP138">
            <v>8.8598415769862982</v>
          </cell>
          <cell r="GQ138">
            <v>51.142980000000009</v>
          </cell>
          <cell r="GR138">
            <v>3.7470000000000003</v>
          </cell>
          <cell r="GS138">
            <v>41.150000000000105</v>
          </cell>
          <cell r="GT138">
            <v>37.485180284493133</v>
          </cell>
          <cell r="GU138">
            <v>119.40970000000002</v>
          </cell>
          <cell r="GV138">
            <v>7.2089999999999987</v>
          </cell>
          <cell r="GW138">
            <v>135.24554879999999</v>
          </cell>
          <cell r="GX138">
            <v>13.3378</v>
          </cell>
          <cell r="GY138">
            <v>59.721960000000003</v>
          </cell>
          <cell r="GZ138">
            <v>55.309000000000012</v>
          </cell>
          <cell r="HA138">
            <v>141.7752000000001</v>
          </cell>
          <cell r="HB138">
            <v>1.7830000000000001</v>
          </cell>
          <cell r="HC138">
            <v>21.994</v>
          </cell>
          <cell r="HD138">
            <v>34.573823999999995</v>
          </cell>
          <cell r="HE138">
            <v>140.40518399999999</v>
          </cell>
          <cell r="HF138">
            <v>2.0800000000000005</v>
          </cell>
          <cell r="HG138">
            <v>47.970000000000084</v>
          </cell>
          <cell r="HH138">
            <v>32.520000000000003</v>
          </cell>
          <cell r="HI138">
            <v>181.91999999999987</v>
          </cell>
          <cell r="HJ138">
            <v>2.96</v>
          </cell>
          <cell r="HK138">
            <v>214.38000000000034</v>
          </cell>
          <cell r="HL138">
            <v>0</v>
          </cell>
          <cell r="HM138">
            <v>157.71845400000018</v>
          </cell>
          <cell r="HN138">
            <v>52.201999999999991</v>
          </cell>
          <cell r="HO138">
            <v>104.29699999999998</v>
          </cell>
          <cell r="HP138">
            <v>9.2569999999999979</v>
          </cell>
          <cell r="HQ138">
            <v>39.587500000000013</v>
          </cell>
          <cell r="HR138">
            <v>10.969000000000003</v>
          </cell>
          <cell r="HS138">
            <v>26.977999999999991</v>
          </cell>
          <cell r="HT138">
            <v>5.1199999999999992</v>
          </cell>
          <cell r="HU138">
            <v>32.190000000000005</v>
          </cell>
          <cell r="HV138">
            <v>1.8900000000000001</v>
          </cell>
          <cell r="HW138">
            <v>19.184000000000005</v>
          </cell>
          <cell r="HX138">
            <v>0.502</v>
          </cell>
          <cell r="HY138">
            <v>8.1159999999999979</v>
          </cell>
          <cell r="HZ138">
            <v>0.25300000000000006</v>
          </cell>
          <cell r="IA138">
            <v>5.6000000000000001E-2</v>
          </cell>
          <cell r="IB138">
            <v>10.370999999999999</v>
          </cell>
          <cell r="IC138">
            <v>3.7880000000000034</v>
          </cell>
          <cell r="ID138">
            <v>0.27100000000000002</v>
          </cell>
          <cell r="IE138">
            <v>0</v>
          </cell>
          <cell r="IF138">
            <v>0.27700000000000014</v>
          </cell>
          <cell r="IG138">
            <v>0</v>
          </cell>
          <cell r="IH138">
            <v>4.0730000000000004</v>
          </cell>
          <cell r="II138">
            <v>0</v>
          </cell>
          <cell r="IJ138">
            <v>0</v>
          </cell>
          <cell r="IK138">
            <v>0</v>
          </cell>
          <cell r="IL138">
            <v>54.812287999999988</v>
          </cell>
          <cell r="IM138">
            <v>87.41951999999992</v>
          </cell>
        </row>
        <row r="139">
          <cell r="A139">
            <v>41776</v>
          </cell>
          <cell r="B139">
            <v>17</v>
          </cell>
          <cell r="C139">
            <v>5</v>
          </cell>
          <cell r="D139">
            <v>2014</v>
          </cell>
          <cell r="E139" t="str">
            <v>1752014</v>
          </cell>
          <cell r="F139">
            <v>282.5</v>
          </cell>
          <cell r="G139">
            <v>259.27999999999997</v>
          </cell>
          <cell r="H139">
            <v>70.917000000000002</v>
          </cell>
          <cell r="I139">
            <v>0.71</v>
          </cell>
          <cell r="J139">
            <v>1.38</v>
          </cell>
          <cell r="K139">
            <v>341.09</v>
          </cell>
          <cell r="M139">
            <v>79.492000000000004</v>
          </cell>
          <cell r="N139">
            <v>0</v>
          </cell>
          <cell r="O139">
            <v>0.17100000000000001</v>
          </cell>
          <cell r="P139">
            <v>362.31</v>
          </cell>
          <cell r="R139">
            <v>72.018000000000001</v>
          </cell>
          <cell r="S139">
            <v>5.0000000000000001E-3</v>
          </cell>
          <cell r="T139">
            <v>0.36899999999999999</v>
          </cell>
          <cell r="U139">
            <v>155.72999999999999</v>
          </cell>
          <cell r="W139">
            <v>372.05</v>
          </cell>
          <cell r="X139">
            <v>0</v>
          </cell>
          <cell r="AC139">
            <v>0.97</v>
          </cell>
          <cell r="AD139">
            <v>105.49</v>
          </cell>
          <cell r="AF139">
            <v>196.84</v>
          </cell>
          <cell r="AG139">
            <v>0.145257</v>
          </cell>
          <cell r="AH139">
            <v>3.46</v>
          </cell>
          <cell r="AI139">
            <v>36.65</v>
          </cell>
          <cell r="AJ139">
            <v>17.91</v>
          </cell>
          <cell r="AK139">
            <v>183.05</v>
          </cell>
          <cell r="AL139">
            <v>0</v>
          </cell>
          <cell r="AM139">
            <v>3.51</v>
          </cell>
          <cell r="AN139">
            <v>217.15</v>
          </cell>
          <cell r="AP139">
            <v>85.433999999999997</v>
          </cell>
          <cell r="AQ139">
            <v>0</v>
          </cell>
          <cell r="AR139">
            <v>0.54400000000000004</v>
          </cell>
          <cell r="AS139">
            <v>197.14</v>
          </cell>
          <cell r="AU139">
            <v>30.388999999999999</v>
          </cell>
          <cell r="AV139">
            <v>2.1999999999999999E-2</v>
          </cell>
          <cell r="AW139">
            <v>0.09</v>
          </cell>
          <cell r="AX139">
            <v>223.86</v>
          </cell>
          <cell r="AZ139">
            <v>188.31800000000001</v>
          </cell>
          <cell r="BA139">
            <v>0.35</v>
          </cell>
          <cell r="BB139">
            <v>1.254</v>
          </cell>
          <cell r="BC139">
            <v>179.75</v>
          </cell>
          <cell r="BE139">
            <v>182.63</v>
          </cell>
          <cell r="BF139">
            <v>0</v>
          </cell>
          <cell r="BJ139">
            <v>0</v>
          </cell>
          <cell r="BK139">
            <v>255.93</v>
          </cell>
          <cell r="BM139">
            <v>45.66</v>
          </cell>
          <cell r="BN139">
            <v>0</v>
          </cell>
          <cell r="BO139">
            <v>0.432</v>
          </cell>
          <cell r="BP139">
            <v>272.61</v>
          </cell>
          <cell r="BQ139">
            <v>245.19</v>
          </cell>
          <cell r="BR139">
            <v>182.71</v>
          </cell>
          <cell r="BS139">
            <v>0</v>
          </cell>
          <cell r="BT139">
            <v>0.34560000000000002</v>
          </cell>
          <cell r="BV139">
            <v>237.88</v>
          </cell>
          <cell r="BX139">
            <v>83.293999999999997</v>
          </cell>
          <cell r="BY139">
            <v>0</v>
          </cell>
          <cell r="BZ139">
            <v>0</v>
          </cell>
          <cell r="CA139">
            <v>82.08</v>
          </cell>
          <cell r="CC139">
            <v>102.4</v>
          </cell>
          <cell r="CD139">
            <v>0.25919999999999999</v>
          </cell>
          <cell r="CE139">
            <v>1.3176000000000001</v>
          </cell>
          <cell r="CF139">
            <v>144.09</v>
          </cell>
          <cell r="CH139">
            <v>25.58</v>
          </cell>
          <cell r="CI139">
            <v>0</v>
          </cell>
          <cell r="CJ139">
            <v>0.03</v>
          </cell>
          <cell r="CK139">
            <v>46.65</v>
          </cell>
          <cell r="CM139">
            <v>180.14</v>
          </cell>
          <cell r="CN139">
            <v>0.36</v>
          </cell>
          <cell r="CO139">
            <v>1.75</v>
          </cell>
          <cell r="CP139">
            <v>56.76</v>
          </cell>
          <cell r="CR139">
            <v>107.15</v>
          </cell>
          <cell r="CS139">
            <v>0</v>
          </cell>
          <cell r="CT139">
            <v>0</v>
          </cell>
          <cell r="CU139">
            <v>44.55</v>
          </cell>
          <cell r="CW139">
            <v>12.58</v>
          </cell>
          <cell r="CX139">
            <v>0</v>
          </cell>
          <cell r="DA139">
            <v>0.14446200000000001</v>
          </cell>
          <cell r="DB139">
            <v>41.41</v>
          </cell>
          <cell r="DD139">
            <v>94.004000000000005</v>
          </cell>
          <cell r="DE139">
            <v>0.25900000000000001</v>
          </cell>
          <cell r="DF139">
            <v>1.069</v>
          </cell>
          <cell r="DG139">
            <v>48</v>
          </cell>
          <cell r="DI139">
            <v>31.486999999999998</v>
          </cell>
          <cell r="DJ139">
            <v>7.5999999999999998E-2</v>
          </cell>
          <cell r="DK139">
            <v>9.0999999999999998E-2</v>
          </cell>
          <cell r="DL139">
            <v>43.09</v>
          </cell>
          <cell r="DN139">
            <v>15.15</v>
          </cell>
          <cell r="DO139">
            <v>0.11</v>
          </cell>
          <cell r="DP139">
            <v>0.161</v>
          </cell>
          <cell r="DQ139">
            <v>32.67</v>
          </cell>
          <cell r="DS139">
            <v>165.95</v>
          </cell>
          <cell r="DT139">
            <v>0</v>
          </cell>
          <cell r="DU139">
            <v>0.31</v>
          </cell>
          <cell r="DV139">
            <v>24.87</v>
          </cell>
          <cell r="DX139">
            <v>47.756999999999998</v>
          </cell>
          <cell r="DY139">
            <v>0</v>
          </cell>
          <cell r="EE139">
            <v>0.13900000000000001</v>
          </cell>
          <cell r="EF139">
            <v>61.28</v>
          </cell>
          <cell r="EH139">
            <v>6.7149999999999999</v>
          </cell>
          <cell r="EI139">
            <v>1.2E-2</v>
          </cell>
          <cell r="EM139">
            <v>0.10199999999999999</v>
          </cell>
          <cell r="EN139">
            <v>20.83</v>
          </cell>
          <cell r="EP139">
            <v>3.7650000000000001</v>
          </cell>
          <cell r="EQ139">
            <v>0</v>
          </cell>
          <cell r="ER139">
            <v>0</v>
          </cell>
          <cell r="ES139">
            <v>42.98</v>
          </cell>
          <cell r="EU139">
            <v>9.7650000000000006</v>
          </cell>
          <cell r="EV139">
            <v>0</v>
          </cell>
          <cell r="EX139">
            <v>2.8000000000000001E-2</v>
          </cell>
          <cell r="EY139">
            <v>58.66</v>
          </cell>
          <cell r="FA139">
            <v>4.5279999999999996</v>
          </cell>
          <cell r="FB139">
            <v>0</v>
          </cell>
          <cell r="FC139">
            <v>0</v>
          </cell>
          <cell r="FD139">
            <v>62.61</v>
          </cell>
          <cell r="FF139">
            <v>2.6789999999999998</v>
          </cell>
          <cell r="FG139">
            <v>4.0000000000000001E-3</v>
          </cell>
          <cell r="FH139">
            <v>0</v>
          </cell>
          <cell r="FI139">
            <v>71.319999999999993</v>
          </cell>
          <cell r="FK139">
            <v>1.8109999999999999</v>
          </cell>
          <cell r="FL139">
            <v>0</v>
          </cell>
          <cell r="FM139">
            <v>0</v>
          </cell>
          <cell r="FS139">
            <v>122.55</v>
          </cell>
          <cell r="FU139">
            <v>32.9</v>
          </cell>
          <cell r="FV139">
            <v>4.8736000000001695E-2</v>
          </cell>
          <cell r="FW139">
            <v>0.12873599999999999</v>
          </cell>
          <cell r="GB139">
            <v>0</v>
          </cell>
          <cell r="GD139">
            <v>160.86500000000004</v>
          </cell>
          <cell r="GE139">
            <v>186.21399999999994</v>
          </cell>
          <cell r="GF139">
            <v>17.479999999999997</v>
          </cell>
          <cell r="GG139">
            <v>117.96650000000002</v>
          </cell>
          <cell r="GH139">
            <v>22.216999999999995</v>
          </cell>
          <cell r="GI139">
            <v>79.589000000000041</v>
          </cell>
          <cell r="GJ139">
            <v>56.829999999999991</v>
          </cell>
          <cell r="GK139">
            <v>577.62999999999977</v>
          </cell>
          <cell r="GL139">
            <v>87.836034000000041</v>
          </cell>
          <cell r="GM139">
            <v>463.84999999999854</v>
          </cell>
          <cell r="GN139">
            <v>81.209999999999994</v>
          </cell>
          <cell r="GO139">
            <v>580.56999999999971</v>
          </cell>
          <cell r="GP139">
            <v>8.8598415769862982</v>
          </cell>
          <cell r="GQ139">
            <v>51.686980000000005</v>
          </cell>
          <cell r="GR139">
            <v>3.7690000000000001</v>
          </cell>
          <cell r="GS139">
            <v>41.240000000000109</v>
          </cell>
          <cell r="GT139">
            <v>37.835180284493134</v>
          </cell>
          <cell r="GU139">
            <v>120.66370000000002</v>
          </cell>
          <cell r="GV139">
            <v>7.2089999999999987</v>
          </cell>
          <cell r="GW139">
            <v>135.24554879999999</v>
          </cell>
          <cell r="GX139">
            <v>13.3378</v>
          </cell>
          <cell r="GY139">
            <v>60.153960000000005</v>
          </cell>
          <cell r="GZ139">
            <v>55.309000000000012</v>
          </cell>
          <cell r="HA139">
            <v>142.12080000000009</v>
          </cell>
          <cell r="HB139">
            <v>1.7830000000000001</v>
          </cell>
          <cell r="HC139">
            <v>21.994</v>
          </cell>
          <cell r="HD139">
            <v>34.833023999999995</v>
          </cell>
          <cell r="HE139">
            <v>141.72278399999999</v>
          </cell>
          <cell r="HF139">
            <v>2.0800000000000005</v>
          </cell>
          <cell r="HG139">
            <v>48.000000000000085</v>
          </cell>
          <cell r="HH139">
            <v>32.880000000000003</v>
          </cell>
          <cell r="HI139">
            <v>183.66999999999987</v>
          </cell>
          <cell r="HJ139">
            <v>2.96</v>
          </cell>
          <cell r="HK139">
            <v>214.38000000000034</v>
          </cell>
          <cell r="HL139">
            <v>0</v>
          </cell>
          <cell r="HM139">
            <v>157.86291600000018</v>
          </cell>
          <cell r="HN139">
            <v>52.460999999999991</v>
          </cell>
          <cell r="HO139">
            <v>105.36599999999999</v>
          </cell>
          <cell r="HP139">
            <v>9.3329999999999984</v>
          </cell>
          <cell r="HQ139">
            <v>39.678500000000014</v>
          </cell>
          <cell r="HR139">
            <v>11.079000000000002</v>
          </cell>
          <cell r="HS139">
            <v>27.138999999999992</v>
          </cell>
          <cell r="HT139">
            <v>5.1199999999999992</v>
          </cell>
          <cell r="HU139">
            <v>32.500000000000007</v>
          </cell>
          <cell r="HV139">
            <v>1.8900000000000001</v>
          </cell>
          <cell r="HW139">
            <v>19.323000000000004</v>
          </cell>
          <cell r="HX139">
            <v>0.51400000000000001</v>
          </cell>
          <cell r="HY139">
            <v>8.2179999999999982</v>
          </cell>
          <cell r="HZ139">
            <v>0.25300000000000006</v>
          </cell>
          <cell r="IA139">
            <v>5.6000000000000001E-2</v>
          </cell>
          <cell r="IB139">
            <v>10.370999999999999</v>
          </cell>
          <cell r="IC139">
            <v>3.8160000000000034</v>
          </cell>
          <cell r="ID139">
            <v>0.27100000000000002</v>
          </cell>
          <cell r="IE139">
            <v>0</v>
          </cell>
          <cell r="IF139">
            <v>0.28100000000000014</v>
          </cell>
          <cell r="IG139">
            <v>0</v>
          </cell>
          <cell r="IH139">
            <v>4.0730000000000004</v>
          </cell>
          <cell r="II139">
            <v>0</v>
          </cell>
          <cell r="IJ139">
            <v>0</v>
          </cell>
          <cell r="IK139">
            <v>0</v>
          </cell>
          <cell r="IL139">
            <v>54.861023999999993</v>
          </cell>
          <cell r="IM139">
            <v>87.548255999999924</v>
          </cell>
        </row>
        <row r="140">
          <cell r="A140">
            <v>41777</v>
          </cell>
          <cell r="B140">
            <v>18</v>
          </cell>
          <cell r="C140">
            <v>5</v>
          </cell>
          <cell r="D140">
            <v>2014</v>
          </cell>
          <cell r="E140" t="str">
            <v>1852014</v>
          </cell>
          <cell r="F140">
            <v>282.464</v>
          </cell>
          <cell r="G140">
            <v>259.27999999999997</v>
          </cell>
          <cell r="H140">
            <v>70.486000000000004</v>
          </cell>
          <cell r="I140">
            <v>0.94399999999999995</v>
          </cell>
          <cell r="J140">
            <v>1.375</v>
          </cell>
          <cell r="K140">
            <v>341.05</v>
          </cell>
          <cell r="M140">
            <v>79.158000000000001</v>
          </cell>
          <cell r="N140">
            <v>0</v>
          </cell>
          <cell r="O140">
            <v>0.17</v>
          </cell>
          <cell r="P140">
            <v>362.27699999999999</v>
          </cell>
          <cell r="R140">
            <v>71.760999999999996</v>
          </cell>
          <cell r="S140">
            <v>6.0000000000000001E-3</v>
          </cell>
          <cell r="T140">
            <v>0.22900000000000001</v>
          </cell>
          <cell r="U140">
            <v>155.72999999999999</v>
          </cell>
          <cell r="W140">
            <v>372.05</v>
          </cell>
          <cell r="X140">
            <v>0.73</v>
          </cell>
          <cell r="AC140">
            <v>0.96</v>
          </cell>
          <cell r="AD140">
            <v>105.29</v>
          </cell>
          <cell r="AF140">
            <v>193.64</v>
          </cell>
          <cell r="AG140">
            <v>0.30495100000000003</v>
          </cell>
          <cell r="AH140">
            <v>3.46</v>
          </cell>
          <cell r="AI140">
            <v>36.61</v>
          </cell>
          <cell r="AJ140">
            <v>17.920000000000002</v>
          </cell>
          <cell r="AK140">
            <v>179.97</v>
          </cell>
          <cell r="AL140">
            <v>0.68</v>
          </cell>
          <cell r="AM140">
            <v>3.47</v>
          </cell>
          <cell r="AN140">
            <v>217.1</v>
          </cell>
          <cell r="AP140">
            <v>84.784000000000006</v>
          </cell>
          <cell r="AQ140">
            <v>0</v>
          </cell>
          <cell r="AR140">
            <v>0.54300000000000004</v>
          </cell>
          <cell r="AS140">
            <v>197.13200000000001</v>
          </cell>
          <cell r="AU140">
            <v>30.26</v>
          </cell>
          <cell r="AV140">
            <v>5.8000000000000003E-2</v>
          </cell>
          <cell r="AW140">
            <v>0.09</v>
          </cell>
          <cell r="AX140">
            <v>223.83</v>
          </cell>
          <cell r="AZ140">
            <v>187.529</v>
          </cell>
          <cell r="BA140">
            <v>0</v>
          </cell>
          <cell r="BB140">
            <v>1.2509999999999999</v>
          </cell>
          <cell r="BC140">
            <v>179.75</v>
          </cell>
          <cell r="BE140">
            <v>182.63</v>
          </cell>
          <cell r="BF140">
            <v>0.184</v>
          </cell>
          <cell r="BJ140">
            <v>0</v>
          </cell>
          <cell r="BK140">
            <v>255.87</v>
          </cell>
          <cell r="BM140">
            <v>45.2</v>
          </cell>
          <cell r="BN140">
            <v>0.24</v>
          </cell>
          <cell r="BO140">
            <v>0.69120000000000004</v>
          </cell>
          <cell r="BP140">
            <v>272.60000000000002</v>
          </cell>
          <cell r="BQ140">
            <v>245.19</v>
          </cell>
          <cell r="BR140">
            <v>182.70699999999999</v>
          </cell>
          <cell r="BS140">
            <v>0.48499999999999999</v>
          </cell>
          <cell r="BT140">
            <v>0.34560000000000002</v>
          </cell>
          <cell r="BV140">
            <v>237.88</v>
          </cell>
          <cell r="BX140">
            <v>83.293999999999997</v>
          </cell>
          <cell r="BY140">
            <v>0</v>
          </cell>
          <cell r="BZ140">
            <v>0</v>
          </cell>
          <cell r="CA140">
            <v>82.04</v>
          </cell>
          <cell r="CC140">
            <v>101.2</v>
          </cell>
          <cell r="CD140">
            <v>0.25919999999999999</v>
          </cell>
          <cell r="CE140">
            <v>1.3167360000000001</v>
          </cell>
          <cell r="CF140">
            <v>144.08000000000001</v>
          </cell>
          <cell r="CH140">
            <v>25.51</v>
          </cell>
          <cell r="CI140">
            <v>0</v>
          </cell>
          <cell r="CJ140">
            <v>0.03</v>
          </cell>
          <cell r="CK140">
            <v>49.58</v>
          </cell>
          <cell r="CM140">
            <v>178.7</v>
          </cell>
          <cell r="CN140">
            <v>0.36</v>
          </cell>
          <cell r="CO140">
            <v>1.75</v>
          </cell>
          <cell r="CP140">
            <v>56.76</v>
          </cell>
          <cell r="CR140">
            <v>107.06</v>
          </cell>
          <cell r="CS140">
            <v>0</v>
          </cell>
          <cell r="CT140">
            <v>0</v>
          </cell>
          <cell r="CU140">
            <v>44.27</v>
          </cell>
          <cell r="CW140">
            <v>12.19</v>
          </cell>
          <cell r="CX140">
            <v>0</v>
          </cell>
          <cell r="DA140">
            <v>0.38177700000000003</v>
          </cell>
          <cell r="DB140">
            <v>41.38</v>
          </cell>
          <cell r="DD140">
            <v>93.507999999999996</v>
          </cell>
          <cell r="DE140">
            <v>0.59099999999999997</v>
          </cell>
          <cell r="DF140">
            <v>1.0209999999999999</v>
          </cell>
          <cell r="DG140">
            <v>47.98</v>
          </cell>
          <cell r="DI140">
            <v>31.358000000000001</v>
          </cell>
          <cell r="DJ140">
            <v>6.6000000000000003E-2</v>
          </cell>
          <cell r="DK140">
            <v>0.16200000000000001</v>
          </cell>
          <cell r="DL140">
            <v>43.07</v>
          </cell>
          <cell r="DN140">
            <v>15.026999999999999</v>
          </cell>
          <cell r="DO140">
            <v>6.2E-2</v>
          </cell>
          <cell r="DP140">
            <v>0.161</v>
          </cell>
          <cell r="DQ140">
            <v>32.659999999999997</v>
          </cell>
          <cell r="DS140">
            <v>165.6</v>
          </cell>
          <cell r="DT140">
            <v>0.13</v>
          </cell>
          <cell r="DU140">
            <v>0.28999999999999998</v>
          </cell>
          <cell r="DV140">
            <v>24.85</v>
          </cell>
          <cell r="DX140">
            <v>47.573999999999998</v>
          </cell>
          <cell r="DY140">
            <v>0</v>
          </cell>
          <cell r="EE140">
            <v>0.13600000000000001</v>
          </cell>
          <cell r="EF140">
            <v>61.22</v>
          </cell>
          <cell r="EH140">
            <v>6.5759999999999996</v>
          </cell>
          <cell r="EI140">
            <v>0</v>
          </cell>
          <cell r="EM140">
            <v>0.107</v>
          </cell>
          <cell r="EN140">
            <v>20.81</v>
          </cell>
          <cell r="EP140">
            <v>3.742</v>
          </cell>
          <cell r="EQ140">
            <v>0</v>
          </cell>
          <cell r="ER140">
            <v>0</v>
          </cell>
          <cell r="ES140">
            <v>42.96</v>
          </cell>
          <cell r="EU140">
            <v>9.7230000000000008</v>
          </cell>
          <cell r="EV140">
            <v>0</v>
          </cell>
          <cell r="EX140">
            <v>2.8000000000000001E-2</v>
          </cell>
          <cell r="EY140">
            <v>58.64</v>
          </cell>
          <cell r="FA140">
            <v>4.5119999999999996</v>
          </cell>
          <cell r="FB140">
            <v>0</v>
          </cell>
          <cell r="FC140">
            <v>0</v>
          </cell>
          <cell r="FD140">
            <v>62.56</v>
          </cell>
          <cell r="FF140">
            <v>2.6429999999999998</v>
          </cell>
          <cell r="FG140">
            <v>0</v>
          </cell>
          <cell r="FH140">
            <v>0</v>
          </cell>
          <cell r="FI140">
            <v>71.3</v>
          </cell>
          <cell r="FK140">
            <v>1.7989999999999999</v>
          </cell>
          <cell r="FL140">
            <v>0</v>
          </cell>
          <cell r="FM140">
            <v>0</v>
          </cell>
          <cell r="FS140">
            <v>122.55</v>
          </cell>
          <cell r="FU140">
            <v>32.9</v>
          </cell>
          <cell r="FV140">
            <v>0.12873599999999999</v>
          </cell>
          <cell r="FW140">
            <v>0.12873599999999999</v>
          </cell>
          <cell r="GB140">
            <v>0</v>
          </cell>
          <cell r="GD140">
            <v>161.80900000000003</v>
          </cell>
          <cell r="GE140">
            <v>187.58899999999994</v>
          </cell>
          <cell r="GF140">
            <v>17.479999999999997</v>
          </cell>
          <cell r="GG140">
            <v>118.13650000000003</v>
          </cell>
          <cell r="GH140">
            <v>22.222999999999995</v>
          </cell>
          <cell r="GI140">
            <v>79.81800000000004</v>
          </cell>
          <cell r="GJ140">
            <v>57.559999999999988</v>
          </cell>
          <cell r="GK140">
            <v>578.5899999999998</v>
          </cell>
          <cell r="GL140">
            <v>88.140985000000043</v>
          </cell>
          <cell r="GM140">
            <v>467.30999999999852</v>
          </cell>
          <cell r="GN140">
            <v>81.89</v>
          </cell>
          <cell r="GO140">
            <v>584.03999999999974</v>
          </cell>
          <cell r="GP140">
            <v>8.8598415769862982</v>
          </cell>
          <cell r="GQ140">
            <v>52.229980000000005</v>
          </cell>
          <cell r="GR140">
            <v>3.827</v>
          </cell>
          <cell r="GS140">
            <v>41.330000000000112</v>
          </cell>
          <cell r="GT140">
            <v>37.835180284493134</v>
          </cell>
          <cell r="GU140">
            <v>121.91470000000002</v>
          </cell>
          <cell r="GV140">
            <v>7.3929999999999989</v>
          </cell>
          <cell r="GW140">
            <v>135.24554879999999</v>
          </cell>
          <cell r="GX140">
            <v>13.5778</v>
          </cell>
          <cell r="GY140">
            <v>60.845160000000007</v>
          </cell>
          <cell r="GZ140">
            <v>55.794000000000011</v>
          </cell>
          <cell r="HA140">
            <v>142.46640000000008</v>
          </cell>
          <cell r="HB140">
            <v>1.7830000000000001</v>
          </cell>
          <cell r="HC140">
            <v>21.994</v>
          </cell>
          <cell r="HD140">
            <v>35.092223999999995</v>
          </cell>
          <cell r="HE140">
            <v>143.03951999999998</v>
          </cell>
          <cell r="HF140">
            <v>2.0800000000000005</v>
          </cell>
          <cell r="HG140">
            <v>48.030000000000086</v>
          </cell>
          <cell r="HH140">
            <v>33.24</v>
          </cell>
          <cell r="HI140">
            <v>185.41999999999987</v>
          </cell>
          <cell r="HJ140">
            <v>2.96</v>
          </cell>
          <cell r="HK140">
            <v>214.38000000000034</v>
          </cell>
          <cell r="HL140">
            <v>0</v>
          </cell>
          <cell r="HM140">
            <v>158.24469300000018</v>
          </cell>
          <cell r="HN140">
            <v>53.051999999999992</v>
          </cell>
          <cell r="HO140">
            <v>106.38699999999999</v>
          </cell>
          <cell r="HP140">
            <v>9.3989999999999991</v>
          </cell>
          <cell r="HQ140">
            <v>39.840500000000013</v>
          </cell>
          <cell r="HR140">
            <v>11.141000000000002</v>
          </cell>
          <cell r="HS140">
            <v>27.299999999999994</v>
          </cell>
          <cell r="HT140">
            <v>5.2499999999999991</v>
          </cell>
          <cell r="HU140">
            <v>32.790000000000006</v>
          </cell>
          <cell r="HV140">
            <v>1.8900000000000001</v>
          </cell>
          <cell r="HW140">
            <v>19.459000000000003</v>
          </cell>
          <cell r="HX140">
            <v>0.51400000000000001</v>
          </cell>
          <cell r="HY140">
            <v>8.3249999999999975</v>
          </cell>
          <cell r="HZ140">
            <v>0.25300000000000006</v>
          </cell>
          <cell r="IA140">
            <v>5.6000000000000001E-2</v>
          </cell>
          <cell r="IB140">
            <v>10.370999999999999</v>
          </cell>
          <cell r="IC140">
            <v>3.8440000000000034</v>
          </cell>
          <cell r="ID140">
            <v>0.27100000000000002</v>
          </cell>
          <cell r="IE140">
            <v>0</v>
          </cell>
          <cell r="IF140">
            <v>0.28100000000000014</v>
          </cell>
          <cell r="IG140">
            <v>0</v>
          </cell>
          <cell r="IH140">
            <v>4.0730000000000004</v>
          </cell>
          <cell r="II140">
            <v>0</v>
          </cell>
          <cell r="IJ140">
            <v>0</v>
          </cell>
          <cell r="IK140">
            <v>0</v>
          </cell>
          <cell r="IL140">
            <v>54.989759999999997</v>
          </cell>
          <cell r="IM140">
            <v>87.676991999999927</v>
          </cell>
        </row>
        <row r="141">
          <cell r="A141">
            <v>41778</v>
          </cell>
          <cell r="B141">
            <v>19</v>
          </cell>
          <cell r="C141">
            <v>5</v>
          </cell>
          <cell r="D141">
            <v>2014</v>
          </cell>
          <cell r="E141" t="str">
            <v>1952014</v>
          </cell>
          <cell r="F141">
            <v>282.39999999999998</v>
          </cell>
          <cell r="G141">
            <v>259.27999999999997</v>
          </cell>
          <cell r="H141">
            <v>69.721000000000004</v>
          </cell>
          <cell r="I141">
            <v>0.60299999999999998</v>
          </cell>
          <cell r="J141">
            <v>1.3680000000000001</v>
          </cell>
          <cell r="K141">
            <v>341.08</v>
          </cell>
          <cell r="M141">
            <v>79.409000000000006</v>
          </cell>
          <cell r="N141">
            <v>0.42099999999999999</v>
          </cell>
          <cell r="O141">
            <v>0.17</v>
          </cell>
          <cell r="P141">
            <v>362.27</v>
          </cell>
          <cell r="R141">
            <v>71.706000000000003</v>
          </cell>
          <cell r="S141">
            <v>0.19800000000000001</v>
          </cell>
          <cell r="T141">
            <v>0.22</v>
          </cell>
          <cell r="U141">
            <v>155.72</v>
          </cell>
          <cell r="W141">
            <v>371.2</v>
          </cell>
          <cell r="X141">
            <v>0</v>
          </cell>
          <cell r="AC141">
            <v>0.95</v>
          </cell>
          <cell r="AD141">
            <v>105.1</v>
          </cell>
          <cell r="AF141">
            <v>190.6</v>
          </cell>
          <cell r="AG141">
            <v>0.44235099999999999</v>
          </cell>
          <cell r="AH141">
            <v>3.46</v>
          </cell>
          <cell r="AI141">
            <v>36.56</v>
          </cell>
          <cell r="AJ141">
            <v>17.920000000000002</v>
          </cell>
          <cell r="AK141">
            <v>176.12</v>
          </cell>
          <cell r="AL141">
            <v>0</v>
          </cell>
          <cell r="AM141">
            <v>3.5249999999999999</v>
          </cell>
          <cell r="AN141">
            <v>217.05</v>
          </cell>
          <cell r="AP141">
            <v>84.132999999999996</v>
          </cell>
          <cell r="AQ141">
            <v>0</v>
          </cell>
          <cell r="AR141">
            <v>0.54100000000000004</v>
          </cell>
          <cell r="AS141">
            <v>197.125</v>
          </cell>
          <cell r="AU141">
            <v>30.146999999999998</v>
          </cell>
          <cell r="AV141">
            <v>7.2999999999999995E-2</v>
          </cell>
          <cell r="AW141">
            <v>0.09</v>
          </cell>
          <cell r="AX141">
            <v>223.78</v>
          </cell>
          <cell r="AZ141">
            <v>186.214</v>
          </cell>
          <cell r="BA141">
            <v>7.2999999999999995E-2</v>
          </cell>
          <cell r="BB141">
            <v>1.2490000000000001</v>
          </cell>
          <cell r="BC141">
            <v>179.745</v>
          </cell>
          <cell r="BE141">
            <v>182.41</v>
          </cell>
          <cell r="BF141">
            <v>0</v>
          </cell>
          <cell r="BJ141">
            <v>0</v>
          </cell>
          <cell r="BK141">
            <v>255.83</v>
          </cell>
          <cell r="BM141">
            <v>44.89</v>
          </cell>
          <cell r="BN141">
            <v>0.41199999999999998</v>
          </cell>
          <cell r="BO141">
            <v>0.69120000000000004</v>
          </cell>
          <cell r="BP141">
            <v>272.39999999999998</v>
          </cell>
          <cell r="BQ141">
            <v>245.19</v>
          </cell>
          <cell r="BR141">
            <v>182.471</v>
          </cell>
          <cell r="BS141">
            <v>0.24199999999999999</v>
          </cell>
          <cell r="BT141">
            <v>0.34560000000000002</v>
          </cell>
          <cell r="BV141">
            <v>237.88</v>
          </cell>
          <cell r="BX141">
            <v>83.293999999999997</v>
          </cell>
          <cell r="BY141">
            <v>0</v>
          </cell>
          <cell r="BZ141">
            <v>0</v>
          </cell>
          <cell r="CA141">
            <v>82</v>
          </cell>
          <cell r="CC141">
            <v>100</v>
          </cell>
          <cell r="CD141">
            <v>0.25919999999999999</v>
          </cell>
          <cell r="CE141">
            <v>1.3150080000000002</v>
          </cell>
          <cell r="CF141">
            <v>144.07</v>
          </cell>
          <cell r="CH141">
            <v>25.45</v>
          </cell>
          <cell r="CI141">
            <v>0</v>
          </cell>
          <cell r="CJ141">
            <v>0.03</v>
          </cell>
          <cell r="CK141">
            <v>49.51</v>
          </cell>
          <cell r="CM141">
            <v>177.26</v>
          </cell>
          <cell r="CN141">
            <v>0.37</v>
          </cell>
          <cell r="CO141">
            <v>1.75</v>
          </cell>
          <cell r="CP141">
            <v>56.75</v>
          </cell>
          <cell r="CR141">
            <v>107</v>
          </cell>
          <cell r="CS141">
            <v>0</v>
          </cell>
          <cell r="CT141">
            <v>0</v>
          </cell>
          <cell r="CU141">
            <v>43.94</v>
          </cell>
          <cell r="CW141">
            <v>11.73</v>
          </cell>
          <cell r="CX141">
            <v>0</v>
          </cell>
          <cell r="DA141">
            <v>0.44644200000000001</v>
          </cell>
          <cell r="DB141">
            <v>41.35</v>
          </cell>
          <cell r="DD141">
            <v>93.013000000000005</v>
          </cell>
          <cell r="DE141">
            <v>0.52400000000000002</v>
          </cell>
          <cell r="DF141">
            <v>0.999</v>
          </cell>
          <cell r="DG141">
            <v>47.97</v>
          </cell>
          <cell r="DI141">
            <v>31.292999999999999</v>
          </cell>
          <cell r="DJ141">
            <v>8.7999999999999995E-2</v>
          </cell>
          <cell r="DK141">
            <v>0.12</v>
          </cell>
          <cell r="DL141">
            <v>43.06</v>
          </cell>
          <cell r="DN141">
            <v>14.965</v>
          </cell>
          <cell r="DO141">
            <v>0.1</v>
          </cell>
          <cell r="DP141">
            <v>0.161</v>
          </cell>
          <cell r="DQ141">
            <v>32.65</v>
          </cell>
          <cell r="DS141">
            <v>165.25</v>
          </cell>
          <cell r="DT141">
            <v>0.13</v>
          </cell>
          <cell r="DU141">
            <v>0.28999999999999998</v>
          </cell>
          <cell r="DV141">
            <v>24.83</v>
          </cell>
          <cell r="DX141">
            <v>47.39</v>
          </cell>
          <cell r="DY141">
            <v>8.4000000000000005E-2</v>
          </cell>
          <cell r="EE141">
            <v>0.14099999999999999</v>
          </cell>
          <cell r="EF141">
            <v>61.17</v>
          </cell>
          <cell r="EH141">
            <v>6.4610000000000003</v>
          </cell>
          <cell r="EI141">
            <v>1.4999999999999999E-2</v>
          </cell>
          <cell r="EM141">
            <v>9.5000000000000001E-2</v>
          </cell>
          <cell r="EN141">
            <v>20.79</v>
          </cell>
          <cell r="EP141">
            <v>3.718</v>
          </cell>
          <cell r="EQ141">
            <v>0</v>
          </cell>
          <cell r="ER141">
            <v>0</v>
          </cell>
          <cell r="ES141">
            <v>42.94</v>
          </cell>
          <cell r="EU141">
            <v>9.6809999999999992</v>
          </cell>
          <cell r="EV141">
            <v>0</v>
          </cell>
          <cell r="EX141">
            <v>2.8000000000000001E-2</v>
          </cell>
          <cell r="EY141">
            <v>58.62</v>
          </cell>
          <cell r="FA141">
            <v>4.4960000000000004</v>
          </cell>
          <cell r="FB141">
            <v>0</v>
          </cell>
          <cell r="FC141">
            <v>0</v>
          </cell>
          <cell r="FD141">
            <v>62.54</v>
          </cell>
          <cell r="FF141">
            <v>2.6280000000000001</v>
          </cell>
          <cell r="FG141">
            <v>0</v>
          </cell>
          <cell r="FH141">
            <v>0</v>
          </cell>
          <cell r="FI141">
            <v>71.33</v>
          </cell>
          <cell r="FK141">
            <v>1.8160000000000001</v>
          </cell>
          <cell r="FL141">
            <v>1.7000000000000001E-2</v>
          </cell>
          <cell r="FM141">
            <v>0</v>
          </cell>
          <cell r="FS141">
            <v>122.73</v>
          </cell>
          <cell r="FU141">
            <v>34.340000000000003</v>
          </cell>
          <cell r="FV141">
            <v>1.5687360000000048</v>
          </cell>
          <cell r="FW141">
            <v>0.12873599999999999</v>
          </cell>
          <cell r="GB141">
            <v>0</v>
          </cell>
          <cell r="GD141">
            <v>162.41200000000003</v>
          </cell>
          <cell r="GE141">
            <v>188.95699999999994</v>
          </cell>
          <cell r="GF141">
            <v>17.900999999999996</v>
          </cell>
          <cell r="GG141">
            <v>118.30650000000003</v>
          </cell>
          <cell r="GH141">
            <v>22.420999999999996</v>
          </cell>
          <cell r="GI141">
            <v>80.038000000000039</v>
          </cell>
          <cell r="GJ141">
            <v>57.559999999999988</v>
          </cell>
          <cell r="GK141">
            <v>579.53999999999985</v>
          </cell>
          <cell r="GL141">
            <v>88.583336000000045</v>
          </cell>
          <cell r="GM141">
            <v>470.7699999999985</v>
          </cell>
          <cell r="GN141">
            <v>81.89</v>
          </cell>
          <cell r="GO141">
            <v>587.56499999999971</v>
          </cell>
          <cell r="GP141">
            <v>8.8598415769862982</v>
          </cell>
          <cell r="GQ141">
            <v>52.770980000000002</v>
          </cell>
          <cell r="GR141">
            <v>3.9</v>
          </cell>
          <cell r="GS141">
            <v>41.420000000000115</v>
          </cell>
          <cell r="GT141">
            <v>37.908180284493135</v>
          </cell>
          <cell r="GU141">
            <v>123.16370000000002</v>
          </cell>
          <cell r="GV141">
            <v>7.3929999999999989</v>
          </cell>
          <cell r="GW141">
            <v>135.24554879999999</v>
          </cell>
          <cell r="GX141">
            <v>13.989800000000001</v>
          </cell>
          <cell r="GY141">
            <v>61.536360000000009</v>
          </cell>
          <cell r="GZ141">
            <v>56.036000000000008</v>
          </cell>
          <cell r="HA141">
            <v>142.81200000000007</v>
          </cell>
          <cell r="HB141">
            <v>1.7830000000000001</v>
          </cell>
          <cell r="HC141">
            <v>21.994</v>
          </cell>
          <cell r="HD141">
            <v>35.351423999999994</v>
          </cell>
          <cell r="HE141">
            <v>144.35452799999999</v>
          </cell>
          <cell r="HF141">
            <v>2.0800000000000005</v>
          </cell>
          <cell r="HG141">
            <v>48.060000000000088</v>
          </cell>
          <cell r="HH141">
            <v>33.61</v>
          </cell>
          <cell r="HI141">
            <v>187.16999999999987</v>
          </cell>
          <cell r="HJ141">
            <v>2.96</v>
          </cell>
          <cell r="HK141">
            <v>214.38000000000034</v>
          </cell>
          <cell r="HL141">
            <v>0</v>
          </cell>
          <cell r="HM141">
            <v>158.69113500000017</v>
          </cell>
          <cell r="HN141">
            <v>53.575999999999993</v>
          </cell>
          <cell r="HO141">
            <v>107.38599999999998</v>
          </cell>
          <cell r="HP141">
            <v>9.4869999999999983</v>
          </cell>
          <cell r="HQ141">
            <v>39.96050000000001</v>
          </cell>
          <cell r="HR141">
            <v>11.241000000000001</v>
          </cell>
          <cell r="HS141">
            <v>27.460999999999995</v>
          </cell>
          <cell r="HT141">
            <v>5.379999999999999</v>
          </cell>
          <cell r="HU141">
            <v>33.080000000000005</v>
          </cell>
          <cell r="HV141">
            <v>1.9740000000000002</v>
          </cell>
          <cell r="HW141">
            <v>19.600000000000001</v>
          </cell>
          <cell r="HX141">
            <v>0.52900000000000003</v>
          </cell>
          <cell r="HY141">
            <v>8.4199999999999982</v>
          </cell>
          <cell r="HZ141">
            <v>0.25300000000000006</v>
          </cell>
          <cell r="IA141">
            <v>5.6000000000000001E-2</v>
          </cell>
          <cell r="IB141">
            <v>10.370999999999999</v>
          </cell>
          <cell r="IC141">
            <v>3.8720000000000034</v>
          </cell>
          <cell r="ID141">
            <v>0.27100000000000002</v>
          </cell>
          <cell r="IE141">
            <v>0</v>
          </cell>
          <cell r="IF141">
            <v>0.28100000000000014</v>
          </cell>
          <cell r="IG141">
            <v>0</v>
          </cell>
          <cell r="IH141">
            <v>4.0900000000000007</v>
          </cell>
          <cell r="II141">
            <v>0</v>
          </cell>
          <cell r="IJ141">
            <v>0</v>
          </cell>
          <cell r="IK141">
            <v>0</v>
          </cell>
          <cell r="IL141">
            <v>56.558496000000005</v>
          </cell>
          <cell r="IM141">
            <v>87.805727999999931</v>
          </cell>
        </row>
        <row r="142">
          <cell r="A142">
            <v>41779</v>
          </cell>
          <cell r="B142">
            <v>20</v>
          </cell>
          <cell r="C142">
            <v>5</v>
          </cell>
          <cell r="D142">
            <v>2014</v>
          </cell>
          <cell r="E142" t="str">
            <v>2052014</v>
          </cell>
          <cell r="F142">
            <v>282.33600000000001</v>
          </cell>
          <cell r="G142">
            <v>259.27999999999997</v>
          </cell>
          <cell r="H142">
            <v>68.956000000000003</v>
          </cell>
          <cell r="I142">
            <v>0.59399999999999997</v>
          </cell>
          <cell r="J142">
            <v>1.359</v>
          </cell>
          <cell r="K142">
            <v>341.06</v>
          </cell>
          <cell r="M142">
            <v>79.242000000000004</v>
          </cell>
          <cell r="N142">
            <v>3.0000000000000001E-3</v>
          </cell>
          <cell r="O142">
            <v>0.17</v>
          </cell>
          <cell r="P142">
            <v>362.23899999999998</v>
          </cell>
          <cell r="R142">
            <v>71.463999999999999</v>
          </cell>
          <cell r="S142">
            <v>0.01</v>
          </cell>
          <cell r="T142">
            <v>0.219</v>
          </cell>
          <cell r="U142">
            <v>155.72</v>
          </cell>
          <cell r="W142">
            <v>371.2</v>
          </cell>
          <cell r="X142">
            <v>0.71</v>
          </cell>
          <cell r="AC142">
            <v>0.94</v>
          </cell>
          <cell r="AD142">
            <v>104.92</v>
          </cell>
          <cell r="AF142">
            <v>187.72</v>
          </cell>
          <cell r="AG142">
            <v>0.62240899999999999</v>
          </cell>
          <cell r="AH142">
            <v>3.46</v>
          </cell>
          <cell r="AI142">
            <v>36.51</v>
          </cell>
          <cell r="AJ142">
            <v>17.87</v>
          </cell>
          <cell r="AK142">
            <v>172.27</v>
          </cell>
          <cell r="AL142">
            <v>0</v>
          </cell>
          <cell r="AM142">
            <v>3.46</v>
          </cell>
          <cell r="AN142">
            <v>217</v>
          </cell>
          <cell r="AP142">
            <v>83.483000000000004</v>
          </cell>
          <cell r="AQ142">
            <v>0</v>
          </cell>
          <cell r="AR142">
            <v>0.38400000000000001</v>
          </cell>
          <cell r="AS142">
            <v>197.113</v>
          </cell>
          <cell r="AU142">
            <v>29.954000000000001</v>
          </cell>
          <cell r="AV142">
            <v>0</v>
          </cell>
          <cell r="AW142">
            <v>0.09</v>
          </cell>
          <cell r="AX142">
            <v>223.73</v>
          </cell>
          <cell r="AZ142">
            <v>184.899</v>
          </cell>
          <cell r="BA142">
            <v>6.7000000000000004E-2</v>
          </cell>
          <cell r="BB142">
            <v>1.246</v>
          </cell>
          <cell r="BC142">
            <v>179.74</v>
          </cell>
          <cell r="BE142">
            <v>182.19</v>
          </cell>
          <cell r="BF142">
            <v>2.9000000000000001E-2</v>
          </cell>
          <cell r="BJ142">
            <v>4.0348800000000004E-2</v>
          </cell>
          <cell r="BK142">
            <v>255.88</v>
          </cell>
          <cell r="BM142">
            <v>45.28</v>
          </cell>
          <cell r="BN142">
            <v>0.65900000000000003</v>
          </cell>
          <cell r="BO142">
            <v>0.2412</v>
          </cell>
          <cell r="BP142">
            <v>272.41000000000003</v>
          </cell>
          <cell r="BQ142">
            <v>245.19</v>
          </cell>
          <cell r="BR142">
            <v>182.233</v>
          </cell>
          <cell r="BS142">
            <v>0.23599999999999999</v>
          </cell>
          <cell r="BT142">
            <v>0.34560000000000002</v>
          </cell>
          <cell r="BV142">
            <v>237.88</v>
          </cell>
          <cell r="BX142">
            <v>83.293999999999997</v>
          </cell>
          <cell r="BY142">
            <v>0</v>
          </cell>
          <cell r="BZ142">
            <v>0</v>
          </cell>
          <cell r="CA142">
            <v>82</v>
          </cell>
          <cell r="CC142">
            <v>100</v>
          </cell>
          <cell r="CD142">
            <v>1.829952</v>
          </cell>
          <cell r="CE142">
            <v>1.6908480000000001</v>
          </cell>
          <cell r="CF142">
            <v>144.08000000000001</v>
          </cell>
          <cell r="CH142">
            <v>25.51</v>
          </cell>
          <cell r="CI142">
            <v>0.06</v>
          </cell>
          <cell r="CJ142">
            <v>0</v>
          </cell>
          <cell r="CK142">
            <v>49.45</v>
          </cell>
          <cell r="CM142">
            <v>176.02</v>
          </cell>
          <cell r="CN142">
            <v>0.75</v>
          </cell>
          <cell r="CO142">
            <v>1.75</v>
          </cell>
          <cell r="CP142">
            <v>56.75</v>
          </cell>
          <cell r="CR142">
            <v>106.88</v>
          </cell>
          <cell r="CS142">
            <v>0</v>
          </cell>
          <cell r="CT142">
            <v>0</v>
          </cell>
          <cell r="CU142">
            <v>43.89</v>
          </cell>
          <cell r="CW142">
            <v>11.67</v>
          </cell>
          <cell r="CX142">
            <v>0</v>
          </cell>
          <cell r="DA142">
            <v>5.7882999999999997E-2</v>
          </cell>
          <cell r="DB142">
            <v>41.33</v>
          </cell>
          <cell r="DD142">
            <v>92.683000000000007</v>
          </cell>
          <cell r="DE142">
            <v>0.53400000000000003</v>
          </cell>
          <cell r="DF142">
            <v>0.998</v>
          </cell>
          <cell r="DG142">
            <v>47.96</v>
          </cell>
          <cell r="DI142">
            <v>31.228000000000002</v>
          </cell>
          <cell r="DJ142">
            <v>0.108</v>
          </cell>
          <cell r="DK142">
            <v>0.17199999999999999</v>
          </cell>
          <cell r="DL142">
            <v>43.05</v>
          </cell>
          <cell r="DN142">
            <v>14.904</v>
          </cell>
          <cell r="DO142">
            <v>0.123</v>
          </cell>
          <cell r="DP142">
            <v>0.161</v>
          </cell>
          <cell r="DQ142">
            <v>32.64</v>
          </cell>
          <cell r="DS142">
            <v>164.9</v>
          </cell>
          <cell r="DT142">
            <v>0</v>
          </cell>
          <cell r="DU142">
            <v>0.19</v>
          </cell>
          <cell r="DV142">
            <v>24.81</v>
          </cell>
          <cell r="DX142">
            <v>47.207000000000001</v>
          </cell>
          <cell r="DY142">
            <v>0</v>
          </cell>
          <cell r="EE142">
            <v>0.14399999999999999</v>
          </cell>
          <cell r="EF142">
            <v>61.14</v>
          </cell>
          <cell r="EH142">
            <v>6.391</v>
          </cell>
          <cell r="EI142">
            <v>0</v>
          </cell>
          <cell r="EM142">
            <v>9.4E-2</v>
          </cell>
          <cell r="EN142">
            <v>20.77</v>
          </cell>
          <cell r="EP142">
            <v>3.6949999999999998</v>
          </cell>
          <cell r="EQ142">
            <v>0</v>
          </cell>
          <cell r="ER142">
            <v>0</v>
          </cell>
          <cell r="ES142">
            <v>42.92</v>
          </cell>
          <cell r="EU142">
            <v>9.6389999999999993</v>
          </cell>
          <cell r="EV142">
            <v>0</v>
          </cell>
          <cell r="EX142">
            <v>2.8000000000000001E-2</v>
          </cell>
          <cell r="EY142">
            <v>58.64</v>
          </cell>
          <cell r="FA142">
            <v>4.5119999999999996</v>
          </cell>
          <cell r="FB142">
            <v>1.4999999999999999E-2</v>
          </cell>
          <cell r="FC142">
            <v>0</v>
          </cell>
          <cell r="FD142">
            <v>62.51</v>
          </cell>
          <cell r="FF142">
            <v>2.6070000000000002</v>
          </cell>
          <cell r="FG142">
            <v>0</v>
          </cell>
          <cell r="FH142">
            <v>0</v>
          </cell>
          <cell r="FI142">
            <v>71.319999999999993</v>
          </cell>
          <cell r="FK142">
            <v>1.8109999999999999</v>
          </cell>
          <cell r="FL142">
            <v>0</v>
          </cell>
          <cell r="FM142">
            <v>0</v>
          </cell>
          <cell r="FS142">
            <v>122.88</v>
          </cell>
          <cell r="FU142">
            <v>35.54</v>
          </cell>
          <cell r="FV142">
            <v>1.3287359999999957</v>
          </cell>
          <cell r="FW142">
            <v>0.12873599999999999</v>
          </cell>
          <cell r="GB142">
            <v>0</v>
          </cell>
          <cell r="GD142">
            <v>163.00600000000003</v>
          </cell>
          <cell r="GE142">
            <v>190.31599999999995</v>
          </cell>
          <cell r="GF142">
            <v>17.903999999999996</v>
          </cell>
          <cell r="GG142">
            <v>118.47650000000003</v>
          </cell>
          <cell r="GH142">
            <v>22.430999999999997</v>
          </cell>
          <cell r="GI142">
            <v>80.257000000000033</v>
          </cell>
          <cell r="GJ142">
            <v>58.269999999999989</v>
          </cell>
          <cell r="GK142">
            <v>580.4799999999999</v>
          </cell>
          <cell r="GL142">
            <v>89.20574500000005</v>
          </cell>
          <cell r="GM142">
            <v>474.22999999999848</v>
          </cell>
          <cell r="GN142">
            <v>81.89</v>
          </cell>
          <cell r="GO142">
            <v>591.02499999999975</v>
          </cell>
          <cell r="GP142">
            <v>8.8598415769862982</v>
          </cell>
          <cell r="GQ142">
            <v>53.154980000000002</v>
          </cell>
          <cell r="GR142">
            <v>3.9</v>
          </cell>
          <cell r="GS142">
            <v>41.510000000000119</v>
          </cell>
          <cell r="GT142">
            <v>37.975180284493135</v>
          </cell>
          <cell r="GU142">
            <v>124.40970000000002</v>
          </cell>
          <cell r="GV142">
            <v>7.4219999999999988</v>
          </cell>
          <cell r="GW142">
            <v>135.2858976</v>
          </cell>
          <cell r="GX142">
            <v>14.648800000000001</v>
          </cell>
          <cell r="GY142">
            <v>61.777560000000008</v>
          </cell>
          <cell r="GZ142">
            <v>56.272000000000006</v>
          </cell>
          <cell r="HA142">
            <v>143.15760000000006</v>
          </cell>
          <cell r="HB142">
            <v>1.7830000000000001</v>
          </cell>
          <cell r="HC142">
            <v>21.994</v>
          </cell>
          <cell r="HD142">
            <v>37.181375999999993</v>
          </cell>
          <cell r="HE142">
            <v>146.04537599999998</v>
          </cell>
          <cell r="HF142">
            <v>2.1400000000000006</v>
          </cell>
          <cell r="HG142">
            <v>48.060000000000088</v>
          </cell>
          <cell r="HH142">
            <v>34.36</v>
          </cell>
          <cell r="HI142">
            <v>188.91999999999987</v>
          </cell>
          <cell r="HJ142">
            <v>2.96</v>
          </cell>
          <cell r="HK142">
            <v>214.38000000000034</v>
          </cell>
          <cell r="HL142">
            <v>0</v>
          </cell>
          <cell r="HM142">
            <v>158.74901800000018</v>
          </cell>
          <cell r="HN142">
            <v>54.109999999999992</v>
          </cell>
          <cell r="HO142">
            <v>108.38399999999999</v>
          </cell>
          <cell r="HP142">
            <v>9.5949999999999989</v>
          </cell>
          <cell r="HQ142">
            <v>40.132500000000007</v>
          </cell>
          <cell r="HR142">
            <v>11.364000000000001</v>
          </cell>
          <cell r="HS142">
            <v>27.621999999999996</v>
          </cell>
          <cell r="HT142">
            <v>5.379999999999999</v>
          </cell>
          <cell r="HU142">
            <v>33.270000000000003</v>
          </cell>
          <cell r="HV142">
            <v>1.9740000000000002</v>
          </cell>
          <cell r="HW142">
            <v>19.744</v>
          </cell>
          <cell r="HX142">
            <v>0.52900000000000003</v>
          </cell>
          <cell r="HY142">
            <v>8.5139999999999976</v>
          </cell>
          <cell r="HZ142">
            <v>0.25300000000000006</v>
          </cell>
          <cell r="IA142">
            <v>5.6000000000000001E-2</v>
          </cell>
          <cell r="IB142">
            <v>10.370999999999999</v>
          </cell>
          <cell r="IC142">
            <v>3.9000000000000035</v>
          </cell>
          <cell r="ID142">
            <v>0.28600000000000003</v>
          </cell>
          <cell r="IE142">
            <v>0</v>
          </cell>
          <cell r="IF142">
            <v>0.28100000000000014</v>
          </cell>
          <cell r="IG142">
            <v>0</v>
          </cell>
          <cell r="IH142">
            <v>4.0900000000000007</v>
          </cell>
          <cell r="II142">
            <v>0</v>
          </cell>
          <cell r="IJ142">
            <v>0</v>
          </cell>
          <cell r="IK142">
            <v>0</v>
          </cell>
          <cell r="IL142">
            <v>57.887231999999997</v>
          </cell>
          <cell r="IM142">
            <v>87.934463999999934</v>
          </cell>
        </row>
        <row r="143">
          <cell r="A143">
            <v>41780</v>
          </cell>
          <cell r="B143">
            <v>21</v>
          </cell>
          <cell r="C143">
            <v>5</v>
          </cell>
          <cell r="D143">
            <v>2014</v>
          </cell>
          <cell r="E143" t="str">
            <v>2152014</v>
          </cell>
          <cell r="F143">
            <v>282.28699999999998</v>
          </cell>
          <cell r="G143">
            <v>259.27999999999997</v>
          </cell>
          <cell r="H143">
            <v>68.37</v>
          </cell>
          <cell r="I143">
            <v>0.76600000000000001</v>
          </cell>
          <cell r="J143">
            <v>1.3520000000000001</v>
          </cell>
          <cell r="K143">
            <v>341.05</v>
          </cell>
          <cell r="M143">
            <v>79.158000000000001</v>
          </cell>
          <cell r="N143">
            <v>8.6999999999999994E-2</v>
          </cell>
          <cell r="O143">
            <v>0.17</v>
          </cell>
          <cell r="P143">
            <v>362.16699999999997</v>
          </cell>
          <cell r="R143">
            <v>70.903000000000006</v>
          </cell>
          <cell r="S143">
            <v>7.0000000000000001E-3</v>
          </cell>
          <cell r="T143">
            <v>0.53500000000000003</v>
          </cell>
          <cell r="U143">
            <v>155.71</v>
          </cell>
          <cell r="W143">
            <v>370.35</v>
          </cell>
          <cell r="X143">
            <v>0</v>
          </cell>
          <cell r="AC143">
            <v>0.98</v>
          </cell>
          <cell r="AD143">
            <v>104.75</v>
          </cell>
          <cell r="AF143">
            <v>185</v>
          </cell>
          <cell r="AG143">
            <v>0.77476800000000001</v>
          </cell>
          <cell r="AH143">
            <v>3.46</v>
          </cell>
          <cell r="AI143">
            <v>36.46</v>
          </cell>
          <cell r="AJ143">
            <v>17.829999999999998</v>
          </cell>
          <cell r="AK143">
            <v>168.42</v>
          </cell>
          <cell r="AL143">
            <v>0</v>
          </cell>
          <cell r="AM143">
            <v>3.54</v>
          </cell>
          <cell r="AN143">
            <v>216.95</v>
          </cell>
          <cell r="AP143">
            <v>82.879000000000005</v>
          </cell>
          <cell r="AQ143">
            <v>0</v>
          </cell>
          <cell r="AR143">
            <v>0.38400000000000001</v>
          </cell>
          <cell r="AS143">
            <v>197.1</v>
          </cell>
          <cell r="AU143">
            <v>29.774000000000001</v>
          </cell>
          <cell r="AV143">
            <v>0</v>
          </cell>
          <cell r="AW143">
            <v>0.09</v>
          </cell>
          <cell r="AX143">
            <v>223.68</v>
          </cell>
          <cell r="AZ143">
            <v>183.584</v>
          </cell>
          <cell r="BA143">
            <v>6.9000000000000006E-2</v>
          </cell>
          <cell r="BB143">
            <v>1.242</v>
          </cell>
          <cell r="BC143">
            <v>179.73500000000001</v>
          </cell>
          <cell r="BE143">
            <v>181.97499999999999</v>
          </cell>
          <cell r="BF143">
            <v>0.04</v>
          </cell>
          <cell r="BJ143">
            <v>4.0262400000000004E-2</v>
          </cell>
          <cell r="BK143">
            <v>255.78</v>
          </cell>
          <cell r="BM143">
            <v>44.5</v>
          </cell>
          <cell r="BN143">
            <v>0</v>
          </cell>
          <cell r="BO143">
            <v>0.54720000000000002</v>
          </cell>
          <cell r="BP143">
            <v>272.39999999999998</v>
          </cell>
          <cell r="BQ143">
            <v>245.19</v>
          </cell>
          <cell r="BR143">
            <v>181.98500000000001</v>
          </cell>
          <cell r="BS143">
            <v>0.25800000000000001</v>
          </cell>
          <cell r="BT143">
            <v>0.34560000000000002</v>
          </cell>
          <cell r="BV143">
            <v>237.87</v>
          </cell>
          <cell r="BX143">
            <v>83.134</v>
          </cell>
          <cell r="BY143">
            <v>0</v>
          </cell>
          <cell r="BZ143">
            <v>0</v>
          </cell>
          <cell r="CA143">
            <v>81.99</v>
          </cell>
          <cell r="CC143">
            <v>99.9</v>
          </cell>
          <cell r="CD143">
            <v>1.7297280000000002</v>
          </cell>
          <cell r="CE143">
            <v>1.0860480000000001</v>
          </cell>
          <cell r="CF143">
            <v>144.08000000000001</v>
          </cell>
          <cell r="CH143">
            <v>25.51</v>
          </cell>
          <cell r="CI143">
            <v>0</v>
          </cell>
          <cell r="CJ143">
            <v>0</v>
          </cell>
          <cell r="CK143">
            <v>49.38</v>
          </cell>
          <cell r="CM143">
            <v>174.58</v>
          </cell>
          <cell r="CN143">
            <v>0.37</v>
          </cell>
          <cell r="CO143">
            <v>1.75</v>
          </cell>
          <cell r="CP143">
            <v>56.75</v>
          </cell>
          <cell r="CR143">
            <v>106.79</v>
          </cell>
          <cell r="CS143">
            <v>0</v>
          </cell>
          <cell r="CT143">
            <v>0</v>
          </cell>
          <cell r="CU143">
            <v>43.84</v>
          </cell>
          <cell r="CW143">
            <v>11.6</v>
          </cell>
          <cell r="CX143">
            <v>0</v>
          </cell>
          <cell r="DA143">
            <v>5.7754E-2</v>
          </cell>
          <cell r="DB143">
            <v>41.31</v>
          </cell>
          <cell r="DD143">
            <v>92.352999999999994</v>
          </cell>
          <cell r="DE143">
            <v>0.51300000000000001</v>
          </cell>
          <cell r="DF143">
            <v>0.76300000000000001</v>
          </cell>
          <cell r="DG143">
            <v>47.93</v>
          </cell>
          <cell r="DI143">
            <v>31.035</v>
          </cell>
          <cell r="DJ143">
            <v>1.6E-2</v>
          </cell>
          <cell r="DK143">
            <v>0.17699999999999999</v>
          </cell>
          <cell r="DL143">
            <v>43.05</v>
          </cell>
          <cell r="DN143">
            <v>14.842000000000001</v>
          </cell>
          <cell r="DO143">
            <v>0.13</v>
          </cell>
          <cell r="DP143">
            <v>0.16</v>
          </cell>
          <cell r="DQ143">
            <v>32.64</v>
          </cell>
          <cell r="DS143">
            <v>164.9</v>
          </cell>
          <cell r="DT143">
            <v>0.38</v>
          </cell>
          <cell r="DU143">
            <v>0.19</v>
          </cell>
          <cell r="DV143">
            <v>24.8</v>
          </cell>
          <cell r="DX143">
            <v>47.115000000000002</v>
          </cell>
          <cell r="DY143">
            <v>0</v>
          </cell>
          <cell r="EE143">
            <v>0.16300000000000001</v>
          </cell>
          <cell r="EF143">
            <v>61.08</v>
          </cell>
          <cell r="EH143">
            <v>6.2530000000000001</v>
          </cell>
          <cell r="EI143">
            <v>0</v>
          </cell>
          <cell r="EM143">
            <v>0.129</v>
          </cell>
          <cell r="EN143">
            <v>20.75</v>
          </cell>
          <cell r="EP143">
            <v>3.6720000000000002</v>
          </cell>
          <cell r="EQ143">
            <v>0</v>
          </cell>
          <cell r="ER143">
            <v>0</v>
          </cell>
          <cell r="ES143">
            <v>42.9</v>
          </cell>
          <cell r="EU143">
            <v>9.5969999999999995</v>
          </cell>
          <cell r="EV143">
            <v>0</v>
          </cell>
          <cell r="EX143">
            <v>2.8000000000000001E-2</v>
          </cell>
          <cell r="EY143">
            <v>58.64</v>
          </cell>
          <cell r="FA143">
            <v>4.5119999999999996</v>
          </cell>
          <cell r="FB143">
            <v>6.0000000000000001E-3</v>
          </cell>
          <cell r="FC143">
            <v>0</v>
          </cell>
          <cell r="FD143">
            <v>62.48</v>
          </cell>
          <cell r="FF143">
            <v>2.5870000000000002</v>
          </cell>
          <cell r="FG143">
            <v>0</v>
          </cell>
          <cell r="FH143">
            <v>0</v>
          </cell>
          <cell r="FI143">
            <v>71.3</v>
          </cell>
          <cell r="FK143">
            <v>1.7989999999999999</v>
          </cell>
          <cell r="FL143">
            <v>0</v>
          </cell>
          <cell r="FM143">
            <v>0</v>
          </cell>
          <cell r="FS143">
            <v>122.91</v>
          </cell>
          <cell r="FU143">
            <v>35.78</v>
          </cell>
          <cell r="FV143">
            <v>0.36873600000000195</v>
          </cell>
          <cell r="FW143">
            <v>0.12873599999999999</v>
          </cell>
          <cell r="GB143">
            <v>0</v>
          </cell>
          <cell r="GD143">
            <v>163.77200000000002</v>
          </cell>
          <cell r="GE143">
            <v>191.66799999999995</v>
          </cell>
          <cell r="GF143">
            <v>17.990999999999996</v>
          </cell>
          <cell r="GG143">
            <v>118.64650000000003</v>
          </cell>
          <cell r="GH143">
            <v>22.437999999999999</v>
          </cell>
          <cell r="GI143">
            <v>80.79200000000003</v>
          </cell>
          <cell r="GJ143">
            <v>58.269999999999989</v>
          </cell>
          <cell r="GK143">
            <v>581.45999999999992</v>
          </cell>
          <cell r="GL143">
            <v>89.980513000000045</v>
          </cell>
          <cell r="GM143">
            <v>477.68999999999846</v>
          </cell>
          <cell r="GN143">
            <v>81.89</v>
          </cell>
          <cell r="GO143">
            <v>594.56499999999971</v>
          </cell>
          <cell r="GP143">
            <v>8.8598415769862982</v>
          </cell>
          <cell r="GQ143">
            <v>53.538980000000002</v>
          </cell>
          <cell r="GR143">
            <v>3.9</v>
          </cell>
          <cell r="GS143">
            <v>41.600000000000122</v>
          </cell>
          <cell r="GT143">
            <v>38.044180284493137</v>
          </cell>
          <cell r="GU143">
            <v>125.65170000000002</v>
          </cell>
          <cell r="GV143">
            <v>7.4619999999999989</v>
          </cell>
          <cell r="GW143">
            <v>135.32615999999999</v>
          </cell>
          <cell r="GX143">
            <v>14.648800000000001</v>
          </cell>
          <cell r="GY143">
            <v>62.324760000000005</v>
          </cell>
          <cell r="GZ143">
            <v>56.530000000000008</v>
          </cell>
          <cell r="HA143">
            <v>143.50320000000005</v>
          </cell>
          <cell r="HB143">
            <v>1.7830000000000001</v>
          </cell>
          <cell r="HC143">
            <v>21.994</v>
          </cell>
          <cell r="HD143">
            <v>38.911103999999995</v>
          </cell>
          <cell r="HE143">
            <v>147.13142399999998</v>
          </cell>
          <cell r="HF143">
            <v>2.1400000000000006</v>
          </cell>
          <cell r="HG143">
            <v>48.060000000000088</v>
          </cell>
          <cell r="HH143">
            <v>34.729999999999997</v>
          </cell>
          <cell r="HI143">
            <v>190.66999999999987</v>
          </cell>
          <cell r="HJ143">
            <v>2.96</v>
          </cell>
          <cell r="HK143">
            <v>214.38000000000034</v>
          </cell>
          <cell r="HL143">
            <v>0</v>
          </cell>
          <cell r="HM143">
            <v>158.80677200000017</v>
          </cell>
          <cell r="HN143">
            <v>54.62299999999999</v>
          </cell>
          <cell r="HO143">
            <v>109.14699999999999</v>
          </cell>
          <cell r="HP143">
            <v>9.6109999999999989</v>
          </cell>
          <cell r="HQ143">
            <v>40.309500000000007</v>
          </cell>
          <cell r="HR143">
            <v>11.494000000000002</v>
          </cell>
          <cell r="HS143">
            <v>27.781999999999996</v>
          </cell>
          <cell r="HT143">
            <v>5.7599999999999989</v>
          </cell>
          <cell r="HU143">
            <v>33.46</v>
          </cell>
          <cell r="HV143">
            <v>1.9740000000000002</v>
          </cell>
          <cell r="HW143">
            <v>19.907</v>
          </cell>
          <cell r="HX143">
            <v>0.52900000000000003</v>
          </cell>
          <cell r="HY143">
            <v>8.6429999999999971</v>
          </cell>
          <cell r="HZ143">
            <v>0.25300000000000006</v>
          </cell>
          <cell r="IA143">
            <v>5.6000000000000001E-2</v>
          </cell>
          <cell r="IB143">
            <v>10.370999999999999</v>
          </cell>
          <cell r="IC143">
            <v>3.9280000000000035</v>
          </cell>
          <cell r="ID143">
            <v>0.29200000000000004</v>
          </cell>
          <cell r="IE143">
            <v>0</v>
          </cell>
          <cell r="IF143">
            <v>0.28100000000000014</v>
          </cell>
          <cell r="IG143">
            <v>0</v>
          </cell>
          <cell r="IH143">
            <v>4.0900000000000007</v>
          </cell>
          <cell r="II143">
            <v>0</v>
          </cell>
          <cell r="IJ143">
            <v>0</v>
          </cell>
          <cell r="IK143">
            <v>0</v>
          </cell>
          <cell r="IL143">
            <v>58.255967999999996</v>
          </cell>
          <cell r="IM143">
            <v>88.063199999999938</v>
          </cell>
        </row>
        <row r="144">
          <cell r="A144">
            <v>41781</v>
          </cell>
          <cell r="B144">
            <v>22</v>
          </cell>
          <cell r="C144">
            <v>5</v>
          </cell>
          <cell r="D144">
            <v>2014</v>
          </cell>
          <cell r="E144" t="str">
            <v>2252014</v>
          </cell>
          <cell r="F144">
            <v>282.21499999999997</v>
          </cell>
          <cell r="G144">
            <v>259.27999999999997</v>
          </cell>
          <cell r="H144">
            <v>67.507999999999996</v>
          </cell>
          <cell r="I144">
            <v>0.48299999999999998</v>
          </cell>
          <cell r="J144">
            <v>1.345</v>
          </cell>
          <cell r="K144">
            <v>341.04</v>
          </cell>
          <cell r="M144">
            <v>79.073999999999998</v>
          </cell>
          <cell r="N144">
            <v>7.1999999999999995E-2</v>
          </cell>
          <cell r="O144">
            <v>0.156</v>
          </cell>
          <cell r="P144">
            <v>362.12200000000001</v>
          </cell>
          <cell r="R144">
            <v>70.552000000000007</v>
          </cell>
          <cell r="S144">
            <v>7.0000000000000001E-3</v>
          </cell>
          <cell r="T144">
            <v>0.32400000000000001</v>
          </cell>
          <cell r="U144">
            <v>155.71</v>
          </cell>
          <cell r="W144">
            <v>370.35</v>
          </cell>
          <cell r="X144">
            <v>0.74</v>
          </cell>
          <cell r="AC144">
            <v>0.97</v>
          </cell>
          <cell r="AD144">
            <v>104.56</v>
          </cell>
          <cell r="AF144">
            <v>181.96</v>
          </cell>
          <cell r="AG144">
            <v>0.46195900000000001</v>
          </cell>
          <cell r="AH144">
            <v>3.46</v>
          </cell>
          <cell r="AI144">
            <v>36.409999999999997</v>
          </cell>
          <cell r="AJ144">
            <v>17.62</v>
          </cell>
          <cell r="AK144">
            <v>164.57</v>
          </cell>
          <cell r="AL144">
            <v>0</v>
          </cell>
          <cell r="AM144">
            <v>2.63</v>
          </cell>
          <cell r="AN144">
            <v>216.9</v>
          </cell>
          <cell r="AP144">
            <v>82.274000000000001</v>
          </cell>
          <cell r="AQ144">
            <v>0</v>
          </cell>
          <cell r="AR144">
            <v>0.38300000000000001</v>
          </cell>
          <cell r="AS144">
            <v>197.095</v>
          </cell>
          <cell r="AU144">
            <v>29.663</v>
          </cell>
          <cell r="AV144">
            <v>0.105</v>
          </cell>
          <cell r="AW144">
            <v>0.09</v>
          </cell>
          <cell r="AX144">
            <v>223.63</v>
          </cell>
          <cell r="AZ144">
            <v>182.26900000000001</v>
          </cell>
          <cell r="BA144">
            <v>9.2999999999999999E-2</v>
          </cell>
          <cell r="BB144">
            <v>1.2390000000000001</v>
          </cell>
          <cell r="BC144">
            <v>179.73</v>
          </cell>
          <cell r="BE144">
            <v>181.76</v>
          </cell>
          <cell r="BF144">
            <v>5.5E-2</v>
          </cell>
          <cell r="BJ144">
            <v>8.0352000000000007E-2</v>
          </cell>
          <cell r="BK144">
            <v>255.69</v>
          </cell>
          <cell r="BM144">
            <v>43.8</v>
          </cell>
          <cell r="BN144">
            <v>2.4E-2</v>
          </cell>
          <cell r="BO144">
            <v>0.69120000000000004</v>
          </cell>
          <cell r="BP144">
            <v>272.41000000000003</v>
          </cell>
          <cell r="BQ144">
            <v>245.19</v>
          </cell>
          <cell r="BR144">
            <v>181.321</v>
          </cell>
          <cell r="BS144">
            <v>0</v>
          </cell>
          <cell r="BT144">
            <v>0.34560000000000002</v>
          </cell>
          <cell r="BV144">
            <v>237.87</v>
          </cell>
          <cell r="BX144">
            <v>83.134</v>
          </cell>
          <cell r="BY144">
            <v>0</v>
          </cell>
          <cell r="BZ144">
            <v>0</v>
          </cell>
          <cell r="CA144">
            <v>81.91</v>
          </cell>
          <cell r="CC144">
            <v>99.1</v>
          </cell>
          <cell r="CD144">
            <v>0.92966400000000005</v>
          </cell>
          <cell r="CE144">
            <v>1.5940799999999999</v>
          </cell>
          <cell r="CF144">
            <v>144.08000000000001</v>
          </cell>
          <cell r="CH144">
            <v>25.51</v>
          </cell>
          <cell r="CI144">
            <v>0</v>
          </cell>
          <cell r="CJ144">
            <v>0</v>
          </cell>
          <cell r="CK144">
            <v>49.31</v>
          </cell>
          <cell r="CM144">
            <v>173.15</v>
          </cell>
          <cell r="CN144">
            <v>0.38</v>
          </cell>
          <cell r="CO144">
            <v>1.75</v>
          </cell>
          <cell r="CP144">
            <v>56.74</v>
          </cell>
          <cell r="CR144">
            <v>106.7</v>
          </cell>
          <cell r="CS144">
            <v>0</v>
          </cell>
          <cell r="CT144">
            <v>0</v>
          </cell>
          <cell r="CU144">
            <v>43.79</v>
          </cell>
          <cell r="CW144">
            <v>11.53</v>
          </cell>
          <cell r="CX144">
            <v>0</v>
          </cell>
          <cell r="DA144">
            <v>5.7625999999999997E-2</v>
          </cell>
          <cell r="DB144">
            <v>41.27</v>
          </cell>
          <cell r="DD144">
            <v>91.692999999999998</v>
          </cell>
          <cell r="DE144">
            <v>0.23699999999999999</v>
          </cell>
          <cell r="DF144">
            <v>0.81699999999999995</v>
          </cell>
          <cell r="DG144">
            <v>47.91</v>
          </cell>
          <cell r="DI144">
            <v>30.905999999999999</v>
          </cell>
          <cell r="DJ144">
            <v>4.5999999999999999E-2</v>
          </cell>
          <cell r="DK144">
            <v>0.14299999999999999</v>
          </cell>
          <cell r="DL144">
            <v>43.01</v>
          </cell>
          <cell r="DN144">
            <v>14.66</v>
          </cell>
          <cell r="DO144">
            <v>8.0000000000000002E-3</v>
          </cell>
          <cell r="DP144">
            <v>0.16</v>
          </cell>
          <cell r="DQ144">
            <v>32.619999999999997</v>
          </cell>
          <cell r="DS144">
            <v>164.2</v>
          </cell>
          <cell r="DT144">
            <v>0</v>
          </cell>
          <cell r="DU144">
            <v>0.28999999999999998</v>
          </cell>
          <cell r="DV144">
            <v>24.78</v>
          </cell>
          <cell r="DX144">
            <v>46.930999999999997</v>
          </cell>
          <cell r="DY144">
            <v>0</v>
          </cell>
          <cell r="EE144">
            <v>0.16700000000000001</v>
          </cell>
          <cell r="EF144">
            <v>61.04</v>
          </cell>
          <cell r="EH144">
            <v>6.1059999999999999</v>
          </cell>
          <cell r="EI144">
            <v>0</v>
          </cell>
          <cell r="EM144">
            <v>8.4000000000000005E-2</v>
          </cell>
          <cell r="EN144">
            <v>20.74</v>
          </cell>
          <cell r="EP144">
            <v>3.661</v>
          </cell>
          <cell r="EQ144">
            <v>0</v>
          </cell>
          <cell r="ER144">
            <v>0</v>
          </cell>
          <cell r="ES144">
            <v>42.88</v>
          </cell>
          <cell r="EU144">
            <v>9.5549999999999997</v>
          </cell>
          <cell r="EV144">
            <v>0</v>
          </cell>
          <cell r="EX144">
            <v>2.8000000000000001E-2</v>
          </cell>
          <cell r="EY144">
            <v>58.65</v>
          </cell>
          <cell r="FA144">
            <v>4.5199999999999996</v>
          </cell>
          <cell r="FB144">
            <v>1.4E-2</v>
          </cell>
          <cell r="FC144">
            <v>0</v>
          </cell>
          <cell r="FD144">
            <v>62.46</v>
          </cell>
          <cell r="FF144">
            <v>2.5720000000000001</v>
          </cell>
          <cell r="FG144">
            <v>0</v>
          </cell>
          <cell r="FH144">
            <v>0</v>
          </cell>
          <cell r="FI144">
            <v>71.28</v>
          </cell>
          <cell r="FK144">
            <v>1.788</v>
          </cell>
          <cell r="FL144">
            <v>0</v>
          </cell>
          <cell r="FM144">
            <v>0</v>
          </cell>
          <cell r="FS144">
            <v>122.91</v>
          </cell>
          <cell r="FU144">
            <v>35.78</v>
          </cell>
          <cell r="FV144">
            <v>0.12873599999999999</v>
          </cell>
          <cell r="FW144">
            <v>0.12873599999999999</v>
          </cell>
          <cell r="GB144">
            <v>0</v>
          </cell>
          <cell r="GD144">
            <v>164.25500000000002</v>
          </cell>
          <cell r="GE144">
            <v>193.01299999999995</v>
          </cell>
          <cell r="GF144">
            <v>18.062999999999995</v>
          </cell>
          <cell r="GG144">
            <v>118.80250000000004</v>
          </cell>
          <cell r="GH144">
            <v>22.445</v>
          </cell>
          <cell r="GI144">
            <v>81.116000000000028</v>
          </cell>
          <cell r="GJ144">
            <v>59.009999999999991</v>
          </cell>
          <cell r="GK144">
            <v>582.42999999999995</v>
          </cell>
          <cell r="GL144">
            <v>90.442472000000038</v>
          </cell>
          <cell r="GM144">
            <v>481.14999999999844</v>
          </cell>
          <cell r="GN144">
            <v>81.89</v>
          </cell>
          <cell r="GO144">
            <v>597.19499999999971</v>
          </cell>
          <cell r="GP144">
            <v>8.8598415769862982</v>
          </cell>
          <cell r="GQ144">
            <v>53.921980000000005</v>
          </cell>
          <cell r="GR144">
            <v>4.0049999999999999</v>
          </cell>
          <cell r="GS144">
            <v>41.690000000000126</v>
          </cell>
          <cell r="GT144">
            <v>38.137180284493141</v>
          </cell>
          <cell r="GU144">
            <v>126.89070000000002</v>
          </cell>
          <cell r="GV144">
            <v>7.5169999999999986</v>
          </cell>
          <cell r="GW144">
            <v>135.40651199999999</v>
          </cell>
          <cell r="GX144">
            <v>14.672800000000001</v>
          </cell>
          <cell r="GY144">
            <v>63.015960000000007</v>
          </cell>
          <cell r="GZ144">
            <v>56.530000000000008</v>
          </cell>
          <cell r="HA144">
            <v>143.84880000000004</v>
          </cell>
          <cell r="HB144">
            <v>1.7830000000000001</v>
          </cell>
          <cell r="HC144">
            <v>21.994</v>
          </cell>
          <cell r="HD144">
            <v>39.840767999999997</v>
          </cell>
          <cell r="HE144">
            <v>148.72550399999997</v>
          </cell>
          <cell r="HF144">
            <v>2.1400000000000006</v>
          </cell>
          <cell r="HG144">
            <v>48.060000000000088</v>
          </cell>
          <cell r="HH144">
            <v>35.11</v>
          </cell>
          <cell r="HI144">
            <v>192.41999999999987</v>
          </cell>
          <cell r="HJ144">
            <v>2.96</v>
          </cell>
          <cell r="HK144">
            <v>214.38000000000034</v>
          </cell>
          <cell r="HL144">
            <v>0</v>
          </cell>
          <cell r="HM144">
            <v>158.86439800000016</v>
          </cell>
          <cell r="HN144">
            <v>54.859999999999992</v>
          </cell>
          <cell r="HO144">
            <v>109.96399999999998</v>
          </cell>
          <cell r="HP144">
            <v>9.6569999999999983</v>
          </cell>
          <cell r="HQ144">
            <v>40.452500000000008</v>
          </cell>
          <cell r="HR144">
            <v>11.502000000000001</v>
          </cell>
          <cell r="HS144">
            <v>27.941999999999997</v>
          </cell>
          <cell r="HT144">
            <v>5.7599999999999989</v>
          </cell>
          <cell r="HU144">
            <v>33.75</v>
          </cell>
          <cell r="HV144">
            <v>1.9740000000000002</v>
          </cell>
          <cell r="HW144">
            <v>20.074000000000002</v>
          </cell>
          <cell r="HX144">
            <v>0.52900000000000003</v>
          </cell>
          <cell r="HY144">
            <v>8.7269999999999968</v>
          </cell>
          <cell r="HZ144">
            <v>0.25300000000000006</v>
          </cell>
          <cell r="IA144">
            <v>5.6000000000000001E-2</v>
          </cell>
          <cell r="IB144">
            <v>10.370999999999999</v>
          </cell>
          <cell r="IC144">
            <v>3.9560000000000035</v>
          </cell>
          <cell r="ID144">
            <v>0.30600000000000005</v>
          </cell>
          <cell r="IE144">
            <v>0</v>
          </cell>
          <cell r="IF144">
            <v>0.28100000000000014</v>
          </cell>
          <cell r="IG144">
            <v>0</v>
          </cell>
          <cell r="IH144">
            <v>4.0900000000000007</v>
          </cell>
          <cell r="II144">
            <v>0</v>
          </cell>
          <cell r="IJ144">
            <v>0</v>
          </cell>
          <cell r="IK144">
            <v>0</v>
          </cell>
          <cell r="IL144">
            <v>58.384703999999999</v>
          </cell>
          <cell r="IM144">
            <v>88.191935999999941</v>
          </cell>
        </row>
        <row r="145">
          <cell r="A145">
            <v>41782</v>
          </cell>
          <cell r="B145">
            <v>23</v>
          </cell>
          <cell r="C145">
            <v>5</v>
          </cell>
          <cell r="D145">
            <v>2014</v>
          </cell>
          <cell r="E145" t="str">
            <v>2352014</v>
          </cell>
          <cell r="F145">
            <v>282.23</v>
          </cell>
          <cell r="G145">
            <v>258.97000000000003</v>
          </cell>
          <cell r="H145">
            <v>67.688000000000002</v>
          </cell>
          <cell r="I145">
            <v>0.74299999999999999</v>
          </cell>
          <cell r="J145">
            <v>0.56299999999999994</v>
          </cell>
          <cell r="K145">
            <v>341</v>
          </cell>
          <cell r="M145">
            <v>78.739999999999995</v>
          </cell>
          <cell r="N145">
            <v>0</v>
          </cell>
          <cell r="O145">
            <v>0.156</v>
          </cell>
          <cell r="P145">
            <v>362.08</v>
          </cell>
          <cell r="R145">
            <v>70.224000000000004</v>
          </cell>
          <cell r="S145">
            <v>3.0000000000000001E-3</v>
          </cell>
          <cell r="T145">
            <v>0.29699999999999999</v>
          </cell>
          <cell r="U145">
            <v>155.69999999999999</v>
          </cell>
          <cell r="W145">
            <v>369.5</v>
          </cell>
          <cell r="X145">
            <v>0</v>
          </cell>
          <cell r="AC145">
            <v>0.98</v>
          </cell>
          <cell r="AD145">
            <v>104.38</v>
          </cell>
          <cell r="AF145">
            <v>179.08</v>
          </cell>
          <cell r="AG145">
            <v>0.62228499999999998</v>
          </cell>
          <cell r="AH145">
            <v>3.46</v>
          </cell>
          <cell r="AI145">
            <v>36.36</v>
          </cell>
          <cell r="AJ145">
            <v>17.61</v>
          </cell>
          <cell r="AK145">
            <v>160.72</v>
          </cell>
          <cell r="AL145">
            <v>0</v>
          </cell>
          <cell r="AM145">
            <v>2.68</v>
          </cell>
          <cell r="AN145">
            <v>216.85</v>
          </cell>
          <cell r="AP145">
            <v>81.67</v>
          </cell>
          <cell r="AQ145">
            <v>0</v>
          </cell>
          <cell r="AR145">
            <v>0.38200000000000001</v>
          </cell>
          <cell r="AS145">
            <v>197.083</v>
          </cell>
          <cell r="AU145">
            <v>29.47</v>
          </cell>
          <cell r="AV145">
            <v>0</v>
          </cell>
          <cell r="AW145">
            <v>0.09</v>
          </cell>
          <cell r="AX145">
            <v>223.58</v>
          </cell>
          <cell r="AZ145">
            <v>180.95400000000001</v>
          </cell>
          <cell r="BA145">
            <v>9.7000000000000003E-2</v>
          </cell>
          <cell r="BB145">
            <v>1.2350000000000001</v>
          </cell>
          <cell r="BC145">
            <v>179.72</v>
          </cell>
          <cell r="BE145">
            <v>181.32</v>
          </cell>
          <cell r="BF145">
            <v>0</v>
          </cell>
          <cell r="BJ145">
            <v>8.0265600000000006E-2</v>
          </cell>
          <cell r="BK145">
            <v>255.54</v>
          </cell>
          <cell r="BM145">
            <v>42.63</v>
          </cell>
          <cell r="BN145">
            <v>0</v>
          </cell>
          <cell r="BO145">
            <v>0.84960000000000002</v>
          </cell>
          <cell r="BP145">
            <v>272.45999999999998</v>
          </cell>
          <cell r="BQ145">
            <v>245.19</v>
          </cell>
          <cell r="BR145">
            <v>180.952</v>
          </cell>
          <cell r="BS145">
            <v>0.151</v>
          </cell>
          <cell r="BT145">
            <v>0.34560000000000002</v>
          </cell>
          <cell r="BV145">
            <v>237.87</v>
          </cell>
          <cell r="BX145">
            <v>83.134</v>
          </cell>
          <cell r="BY145">
            <v>0</v>
          </cell>
          <cell r="BZ145">
            <v>0</v>
          </cell>
          <cell r="CA145">
            <v>81.91</v>
          </cell>
          <cell r="CC145">
            <v>99.1</v>
          </cell>
          <cell r="CD145">
            <v>1.7297280000000002</v>
          </cell>
          <cell r="CE145">
            <v>1.5940799999999999</v>
          </cell>
          <cell r="CF145">
            <v>144.09</v>
          </cell>
          <cell r="CH145">
            <v>25.58</v>
          </cell>
          <cell r="CI145">
            <v>7.0000000000000007E-2</v>
          </cell>
          <cell r="CJ145">
            <v>0</v>
          </cell>
          <cell r="CK145">
            <v>49.27</v>
          </cell>
          <cell r="CM145">
            <v>172.33</v>
          </cell>
          <cell r="CN145">
            <v>0.13</v>
          </cell>
          <cell r="CO145">
            <v>0.88</v>
          </cell>
          <cell r="CP145">
            <v>56.74</v>
          </cell>
          <cell r="CR145">
            <v>106.61</v>
          </cell>
          <cell r="CS145">
            <v>0</v>
          </cell>
          <cell r="CT145">
            <v>0</v>
          </cell>
          <cell r="CU145">
            <v>43.74</v>
          </cell>
          <cell r="CW145">
            <v>11.46</v>
          </cell>
          <cell r="CX145">
            <v>0</v>
          </cell>
          <cell r="DA145">
            <v>5.7496999999999999E-2</v>
          </cell>
          <cell r="DB145">
            <v>41.24</v>
          </cell>
          <cell r="DD145">
            <v>91.197999999999993</v>
          </cell>
          <cell r="DE145">
            <v>0.41399999999999998</v>
          </cell>
          <cell r="DF145">
            <v>0.84799999999999998</v>
          </cell>
          <cell r="DG145">
            <v>47.89</v>
          </cell>
          <cell r="DI145">
            <v>30.777000000000001</v>
          </cell>
          <cell r="DJ145">
            <v>2.3E-2</v>
          </cell>
          <cell r="DK145">
            <v>0.12</v>
          </cell>
          <cell r="DL145">
            <v>43</v>
          </cell>
          <cell r="DN145">
            <v>14.6</v>
          </cell>
          <cell r="DO145">
            <v>0.129</v>
          </cell>
          <cell r="DP145">
            <v>0.16</v>
          </cell>
          <cell r="DQ145">
            <v>32.6</v>
          </cell>
          <cell r="DS145">
            <v>163.5</v>
          </cell>
          <cell r="DT145">
            <v>0</v>
          </cell>
          <cell r="DU145">
            <v>0.28999999999999998</v>
          </cell>
          <cell r="DV145">
            <v>24.76</v>
          </cell>
          <cell r="DX145">
            <v>46.747</v>
          </cell>
          <cell r="DY145">
            <v>0</v>
          </cell>
          <cell r="EE145">
            <v>0.17399999999999999</v>
          </cell>
          <cell r="EF145">
            <v>61</v>
          </cell>
          <cell r="EH145">
            <v>6.0679999999999996</v>
          </cell>
          <cell r="EI145">
            <v>0</v>
          </cell>
          <cell r="EM145">
            <v>0.127</v>
          </cell>
          <cell r="EN145">
            <v>20.72</v>
          </cell>
          <cell r="EP145">
            <v>3.6379999999999999</v>
          </cell>
          <cell r="EQ145">
            <v>0</v>
          </cell>
          <cell r="ER145">
            <v>0</v>
          </cell>
          <cell r="ES145">
            <v>42.89</v>
          </cell>
          <cell r="EU145">
            <v>9.5760000000000005</v>
          </cell>
          <cell r="EV145">
            <v>0.06</v>
          </cell>
          <cell r="EX145">
            <v>2.8000000000000001E-2</v>
          </cell>
          <cell r="EY145">
            <v>58.65</v>
          </cell>
          <cell r="FA145">
            <v>4.5199999999999996</v>
          </cell>
          <cell r="FB145">
            <v>6.0000000000000001E-3</v>
          </cell>
          <cell r="FC145">
            <v>0</v>
          </cell>
          <cell r="FD145">
            <v>62.44</v>
          </cell>
          <cell r="FF145">
            <v>2.5609999999999999</v>
          </cell>
          <cell r="FG145">
            <v>0</v>
          </cell>
          <cell r="FH145">
            <v>0</v>
          </cell>
          <cell r="FI145">
            <v>71.260000000000005</v>
          </cell>
          <cell r="FK145">
            <v>1.776</v>
          </cell>
          <cell r="FL145">
            <v>0</v>
          </cell>
          <cell r="FM145">
            <v>0</v>
          </cell>
          <cell r="FS145">
            <v>122.89</v>
          </cell>
          <cell r="FU145">
            <v>35.619999999999997</v>
          </cell>
          <cell r="FV145">
            <v>0</v>
          </cell>
          <cell r="FW145">
            <v>0.12873599999999999</v>
          </cell>
          <cell r="GB145">
            <v>0</v>
          </cell>
          <cell r="GD145">
            <v>164.99800000000002</v>
          </cell>
          <cell r="GE145">
            <v>193.57599999999994</v>
          </cell>
          <cell r="GF145">
            <v>18.062999999999995</v>
          </cell>
          <cell r="GG145">
            <v>118.95850000000004</v>
          </cell>
          <cell r="GH145">
            <v>22.448</v>
          </cell>
          <cell r="GI145">
            <v>81.413000000000025</v>
          </cell>
          <cell r="GJ145">
            <v>59.009999999999991</v>
          </cell>
          <cell r="GK145">
            <v>583.41</v>
          </cell>
          <cell r="GL145">
            <v>91.064757000000043</v>
          </cell>
          <cell r="GM145">
            <v>484.60999999999842</v>
          </cell>
          <cell r="GN145">
            <v>81.89</v>
          </cell>
          <cell r="GO145">
            <v>599.87499999999966</v>
          </cell>
          <cell r="GP145">
            <v>8.8598415769862982</v>
          </cell>
          <cell r="GQ145">
            <v>54.303980000000003</v>
          </cell>
          <cell r="GR145">
            <v>4.0049999999999999</v>
          </cell>
          <cell r="GS145">
            <v>41.780000000000129</v>
          </cell>
          <cell r="GT145">
            <v>38.234180284493142</v>
          </cell>
          <cell r="GU145">
            <v>128.12570000000002</v>
          </cell>
          <cell r="GV145">
            <v>7.5169999999999986</v>
          </cell>
          <cell r="GW145">
            <v>135.48677759999998</v>
          </cell>
          <cell r="GX145">
            <v>14.672800000000001</v>
          </cell>
          <cell r="GY145">
            <v>63.865560000000009</v>
          </cell>
          <cell r="GZ145">
            <v>56.681000000000012</v>
          </cell>
          <cell r="HA145">
            <v>144.19440000000003</v>
          </cell>
          <cell r="HB145">
            <v>1.7830000000000001</v>
          </cell>
          <cell r="HC145">
            <v>21.994</v>
          </cell>
          <cell r="HD145">
            <v>41.570495999999999</v>
          </cell>
          <cell r="HE145">
            <v>150.31958399999996</v>
          </cell>
          <cell r="HF145">
            <v>2.2100000000000004</v>
          </cell>
          <cell r="HG145">
            <v>48.060000000000088</v>
          </cell>
          <cell r="HH145">
            <v>35.24</v>
          </cell>
          <cell r="HI145">
            <v>193.29999999999987</v>
          </cell>
          <cell r="HJ145">
            <v>2.96</v>
          </cell>
          <cell r="HK145">
            <v>214.38000000000034</v>
          </cell>
          <cell r="HL145">
            <v>0</v>
          </cell>
          <cell r="HM145">
            <v>158.92189500000018</v>
          </cell>
          <cell r="HN145">
            <v>55.273999999999994</v>
          </cell>
          <cell r="HO145">
            <v>110.81199999999998</v>
          </cell>
          <cell r="HP145">
            <v>9.6799999999999979</v>
          </cell>
          <cell r="HQ145">
            <v>40.572500000000005</v>
          </cell>
          <cell r="HR145">
            <v>11.631</v>
          </cell>
          <cell r="HS145">
            <v>28.101999999999997</v>
          </cell>
          <cell r="HT145">
            <v>5.7599999999999989</v>
          </cell>
          <cell r="HU145">
            <v>34.04</v>
          </cell>
          <cell r="HV145">
            <v>1.9740000000000002</v>
          </cell>
          <cell r="HW145">
            <v>20.248000000000001</v>
          </cell>
          <cell r="HX145">
            <v>0.52900000000000003</v>
          </cell>
          <cell r="HY145">
            <v>8.8539999999999974</v>
          </cell>
          <cell r="HZ145">
            <v>0.25300000000000006</v>
          </cell>
          <cell r="IA145">
            <v>5.6000000000000001E-2</v>
          </cell>
          <cell r="IB145">
            <v>10.430999999999999</v>
          </cell>
          <cell r="IC145">
            <v>3.9840000000000035</v>
          </cell>
          <cell r="ID145">
            <v>0.31200000000000006</v>
          </cell>
          <cell r="IE145">
            <v>0</v>
          </cell>
          <cell r="IF145">
            <v>0.28100000000000014</v>
          </cell>
          <cell r="IG145">
            <v>0</v>
          </cell>
          <cell r="IH145">
            <v>4.0900000000000007</v>
          </cell>
          <cell r="II145">
            <v>0</v>
          </cell>
          <cell r="IJ145">
            <v>0</v>
          </cell>
          <cell r="IK145">
            <v>0</v>
          </cell>
          <cell r="IL145">
            <v>58.384703999999999</v>
          </cell>
          <cell r="IM145">
            <v>88.320671999999945</v>
          </cell>
        </row>
        <row r="146">
          <cell r="A146">
            <v>41783</v>
          </cell>
          <cell r="B146">
            <v>24</v>
          </cell>
          <cell r="C146">
            <v>5</v>
          </cell>
          <cell r="D146">
            <v>2014</v>
          </cell>
          <cell r="E146" t="str">
            <v>2452014</v>
          </cell>
          <cell r="F146">
            <v>282.24</v>
          </cell>
          <cell r="G146">
            <v>258.97000000000003</v>
          </cell>
          <cell r="H146">
            <v>67.807000000000002</v>
          </cell>
          <cell r="I146">
            <v>0.64900000000000002</v>
          </cell>
          <cell r="J146">
            <v>0.53</v>
          </cell>
          <cell r="K146">
            <v>340.98</v>
          </cell>
          <cell r="M146">
            <v>78.576999999999998</v>
          </cell>
          <cell r="N146">
            <v>0</v>
          </cell>
          <cell r="O146">
            <v>0.09</v>
          </cell>
          <cell r="P146">
            <v>362.03800000000001</v>
          </cell>
          <cell r="R146">
            <v>69.896000000000001</v>
          </cell>
          <cell r="S146">
            <v>3.0000000000000001E-3</v>
          </cell>
          <cell r="T146">
            <v>0.29799999999999999</v>
          </cell>
          <cell r="U146">
            <v>155.69</v>
          </cell>
          <cell r="W146">
            <v>368.65</v>
          </cell>
          <cell r="X146">
            <v>0</v>
          </cell>
          <cell r="AC146">
            <v>0.99</v>
          </cell>
          <cell r="AD146">
            <v>104.18</v>
          </cell>
          <cell r="AF146">
            <v>175.88</v>
          </cell>
          <cell r="AG146">
            <v>0.30124400000000001</v>
          </cell>
          <cell r="AH146">
            <v>3.46</v>
          </cell>
          <cell r="AI146">
            <v>36.31</v>
          </cell>
          <cell r="AJ146">
            <v>17.63</v>
          </cell>
          <cell r="AK146">
            <v>156.87</v>
          </cell>
          <cell r="AL146">
            <v>0</v>
          </cell>
          <cell r="AM146">
            <v>2.63</v>
          </cell>
          <cell r="AN146">
            <v>216.8</v>
          </cell>
          <cell r="AP146">
            <v>81.066000000000003</v>
          </cell>
          <cell r="AQ146">
            <v>0</v>
          </cell>
          <cell r="AR146">
            <v>0.38100000000000001</v>
          </cell>
          <cell r="AS146">
            <v>197.07</v>
          </cell>
          <cell r="AU146">
            <v>29.26</v>
          </cell>
          <cell r="AV146">
            <v>0</v>
          </cell>
          <cell r="AW146">
            <v>0.09</v>
          </cell>
          <cell r="AX146">
            <v>223.53</v>
          </cell>
          <cell r="AZ146">
            <v>179.63900000000001</v>
          </cell>
          <cell r="BA146">
            <v>9.5000000000000001E-2</v>
          </cell>
          <cell r="BB146">
            <v>1.232</v>
          </cell>
          <cell r="BC146">
            <v>179.71</v>
          </cell>
          <cell r="BE146">
            <v>180.89</v>
          </cell>
          <cell r="BF146">
            <v>0</v>
          </cell>
          <cell r="BJ146">
            <v>5.6246400000000002E-2</v>
          </cell>
          <cell r="BK146">
            <v>255.35</v>
          </cell>
          <cell r="BM146">
            <v>41.16</v>
          </cell>
          <cell r="BN146">
            <v>0</v>
          </cell>
          <cell r="BO146">
            <v>1.0007999999999999</v>
          </cell>
          <cell r="BP146">
            <v>272.44</v>
          </cell>
          <cell r="BQ146">
            <v>245.19</v>
          </cell>
          <cell r="BR146">
            <v>180.68600000000001</v>
          </cell>
          <cell r="BS146">
            <v>0.25900000000000001</v>
          </cell>
          <cell r="BT146">
            <v>0.34560000000000002</v>
          </cell>
          <cell r="BV146">
            <v>237.86</v>
          </cell>
          <cell r="BX146">
            <v>82.974000000000004</v>
          </cell>
          <cell r="BY146">
            <v>0</v>
          </cell>
          <cell r="BZ146">
            <v>0</v>
          </cell>
          <cell r="CA146">
            <v>81.89</v>
          </cell>
          <cell r="CC146">
            <v>98.9</v>
          </cell>
          <cell r="CD146">
            <v>1.2493440000000002</v>
          </cell>
          <cell r="CE146">
            <v>1.3115520000000001</v>
          </cell>
          <cell r="CF146">
            <v>144.1</v>
          </cell>
          <cell r="CH146">
            <v>25.64</v>
          </cell>
          <cell r="CI146">
            <v>0.06</v>
          </cell>
          <cell r="CJ146">
            <v>0</v>
          </cell>
          <cell r="CK146">
            <v>49.25</v>
          </cell>
          <cell r="CM146">
            <v>171.92</v>
          </cell>
          <cell r="CN146">
            <v>0.1</v>
          </cell>
          <cell r="CO146">
            <v>0.45</v>
          </cell>
          <cell r="CP146">
            <v>56.73</v>
          </cell>
          <cell r="CR146">
            <v>106.52</v>
          </cell>
          <cell r="CS146">
            <v>0</v>
          </cell>
          <cell r="CT146">
            <v>0</v>
          </cell>
          <cell r="CU146">
            <v>43.68</v>
          </cell>
          <cell r="CW146">
            <v>11.38</v>
          </cell>
          <cell r="CX146">
            <v>0</v>
          </cell>
          <cell r="DA146">
            <v>7.0895E-2</v>
          </cell>
          <cell r="DB146">
            <v>41.21</v>
          </cell>
          <cell r="DD146">
            <v>90.703000000000003</v>
          </cell>
          <cell r="DE146">
            <v>0.435</v>
          </cell>
          <cell r="DF146">
            <v>0.85099999999999998</v>
          </cell>
          <cell r="DG146">
            <v>47.86</v>
          </cell>
          <cell r="DI146">
            <v>30.585000000000001</v>
          </cell>
          <cell r="DJ146">
            <v>0</v>
          </cell>
          <cell r="DK146">
            <v>0.12</v>
          </cell>
          <cell r="DL146">
            <v>42.99</v>
          </cell>
          <cell r="DN146">
            <v>14.544</v>
          </cell>
          <cell r="DO146">
            <v>0.13300000000000001</v>
          </cell>
          <cell r="DP146">
            <v>0.16</v>
          </cell>
          <cell r="DQ146">
            <v>32.58</v>
          </cell>
          <cell r="DS146">
            <v>162.80000000000001</v>
          </cell>
          <cell r="DT146">
            <v>0</v>
          </cell>
          <cell r="DU146">
            <v>0.19</v>
          </cell>
          <cell r="DV146">
            <v>24.74</v>
          </cell>
          <cell r="DX146">
            <v>46.563000000000002</v>
          </cell>
          <cell r="DY146">
            <v>0</v>
          </cell>
          <cell r="EE146">
            <v>0.2</v>
          </cell>
          <cell r="EF146">
            <v>60.95</v>
          </cell>
          <cell r="EH146">
            <v>5.952</v>
          </cell>
          <cell r="EI146">
            <v>0</v>
          </cell>
          <cell r="EM146">
            <v>0.128</v>
          </cell>
          <cell r="EN146">
            <v>20.7</v>
          </cell>
          <cell r="EP146">
            <v>3.6150000000000002</v>
          </cell>
          <cell r="EQ146">
            <v>0</v>
          </cell>
          <cell r="ER146">
            <v>0</v>
          </cell>
          <cell r="ES146">
            <v>42.83</v>
          </cell>
          <cell r="EU146">
            <v>9.4489999999999998</v>
          </cell>
          <cell r="EV146">
            <v>0</v>
          </cell>
          <cell r="EX146">
            <v>2.8000000000000001E-2</v>
          </cell>
          <cell r="EY146">
            <v>58.65</v>
          </cell>
          <cell r="FA146">
            <v>4.5199999999999996</v>
          </cell>
          <cell r="FB146">
            <v>6.0000000000000001E-3</v>
          </cell>
          <cell r="FC146">
            <v>0</v>
          </cell>
          <cell r="FD146">
            <v>62.43</v>
          </cell>
          <cell r="FF146">
            <v>2.5550000000000002</v>
          </cell>
          <cell r="FG146">
            <v>0</v>
          </cell>
          <cell r="FH146">
            <v>0</v>
          </cell>
          <cell r="FI146">
            <v>71.23</v>
          </cell>
          <cell r="FK146">
            <v>1.7589999999999999</v>
          </cell>
          <cell r="FL146">
            <v>0</v>
          </cell>
          <cell r="FM146">
            <v>0</v>
          </cell>
          <cell r="FS146">
            <v>122.85</v>
          </cell>
          <cell r="FU146">
            <v>35.299999999999997</v>
          </cell>
          <cell r="FV146">
            <v>0.28566399999999981</v>
          </cell>
          <cell r="FW146">
            <v>0.60566400000000009</v>
          </cell>
          <cell r="GB146">
            <v>0</v>
          </cell>
          <cell r="GD146">
            <v>165.64700000000002</v>
          </cell>
          <cell r="GE146">
            <v>194.10599999999994</v>
          </cell>
          <cell r="GF146">
            <v>18.062999999999995</v>
          </cell>
          <cell r="GG146">
            <v>119.04850000000005</v>
          </cell>
          <cell r="GH146">
            <v>22.451000000000001</v>
          </cell>
          <cell r="GI146">
            <v>81.711000000000027</v>
          </cell>
          <cell r="GJ146">
            <v>59.009999999999991</v>
          </cell>
          <cell r="GK146">
            <v>584.4</v>
          </cell>
          <cell r="GL146">
            <v>91.36600100000004</v>
          </cell>
          <cell r="GM146">
            <v>488.0699999999984</v>
          </cell>
          <cell r="GN146">
            <v>81.89</v>
          </cell>
          <cell r="GO146">
            <v>602.50499999999965</v>
          </cell>
          <cell r="GP146">
            <v>8.8598415769862982</v>
          </cell>
          <cell r="GQ146">
            <v>54.684980000000003</v>
          </cell>
          <cell r="GR146">
            <v>4.0049999999999999</v>
          </cell>
          <cell r="GS146">
            <v>41.870000000000132</v>
          </cell>
          <cell r="GT146">
            <v>38.329180284493141</v>
          </cell>
          <cell r="GU146">
            <v>129.35770000000002</v>
          </cell>
          <cell r="GV146">
            <v>7.5169999999999986</v>
          </cell>
          <cell r="GW146">
            <v>135.54302399999997</v>
          </cell>
          <cell r="GX146">
            <v>14.672800000000001</v>
          </cell>
          <cell r="GY146">
            <v>64.866360000000014</v>
          </cell>
          <cell r="GZ146">
            <v>56.940000000000012</v>
          </cell>
          <cell r="HA146">
            <v>144.54000000000002</v>
          </cell>
          <cell r="HB146">
            <v>1.7830000000000001</v>
          </cell>
          <cell r="HC146">
            <v>21.994</v>
          </cell>
          <cell r="HD146">
            <v>42.819839999999999</v>
          </cell>
          <cell r="HE146">
            <v>151.63113599999997</v>
          </cell>
          <cell r="HF146">
            <v>2.2700000000000005</v>
          </cell>
          <cell r="HG146">
            <v>48.060000000000088</v>
          </cell>
          <cell r="HH146">
            <v>35.340000000000003</v>
          </cell>
          <cell r="HI146">
            <v>193.74999999999986</v>
          </cell>
          <cell r="HJ146">
            <v>2.96</v>
          </cell>
          <cell r="HK146">
            <v>214.38000000000034</v>
          </cell>
          <cell r="HL146">
            <v>0</v>
          </cell>
          <cell r="HM146">
            <v>158.99279000000018</v>
          </cell>
          <cell r="HN146">
            <v>55.708999999999996</v>
          </cell>
          <cell r="HO146">
            <v>111.66299999999998</v>
          </cell>
          <cell r="HP146">
            <v>9.6799999999999979</v>
          </cell>
          <cell r="HQ146">
            <v>40.692500000000003</v>
          </cell>
          <cell r="HR146">
            <v>11.763999999999999</v>
          </cell>
          <cell r="HS146">
            <v>28.261999999999997</v>
          </cell>
          <cell r="HT146">
            <v>5.7599999999999989</v>
          </cell>
          <cell r="HU146">
            <v>34.229999999999997</v>
          </cell>
          <cell r="HV146">
            <v>1.9740000000000002</v>
          </cell>
          <cell r="HW146">
            <v>20.448</v>
          </cell>
          <cell r="HX146">
            <v>0.52900000000000003</v>
          </cell>
          <cell r="HY146">
            <v>8.9819999999999975</v>
          </cell>
          <cell r="HZ146">
            <v>0.25300000000000006</v>
          </cell>
          <cell r="IA146">
            <v>5.6000000000000001E-2</v>
          </cell>
          <cell r="IB146">
            <v>10.430999999999999</v>
          </cell>
          <cell r="IC146">
            <v>4.0120000000000031</v>
          </cell>
          <cell r="ID146">
            <v>0.31800000000000006</v>
          </cell>
          <cell r="IE146">
            <v>0</v>
          </cell>
          <cell r="IF146">
            <v>0.28100000000000014</v>
          </cell>
          <cell r="IG146">
            <v>0</v>
          </cell>
          <cell r="IH146">
            <v>4.0900000000000007</v>
          </cell>
          <cell r="II146">
            <v>0</v>
          </cell>
          <cell r="IJ146">
            <v>0</v>
          </cell>
          <cell r="IK146">
            <v>0</v>
          </cell>
          <cell r="IL146">
            <v>58.670367999999996</v>
          </cell>
          <cell r="IM146">
            <v>88.926335999999949</v>
          </cell>
        </row>
        <row r="147">
          <cell r="A147">
            <v>41784</v>
          </cell>
          <cell r="B147">
            <v>25</v>
          </cell>
          <cell r="C147">
            <v>5</v>
          </cell>
          <cell r="D147">
            <v>2014</v>
          </cell>
          <cell r="E147" t="str">
            <v>2552014</v>
          </cell>
          <cell r="F147">
            <v>282.24</v>
          </cell>
          <cell r="G147">
            <v>258.97000000000003</v>
          </cell>
          <cell r="H147">
            <v>67.807000000000002</v>
          </cell>
          <cell r="I147">
            <v>0.53</v>
          </cell>
          <cell r="J147">
            <v>0.53</v>
          </cell>
          <cell r="K147">
            <v>341</v>
          </cell>
          <cell r="M147">
            <v>78.400000000000006</v>
          </cell>
          <cell r="N147">
            <v>0.26100000000000001</v>
          </cell>
          <cell r="O147">
            <v>4.9000000000000002E-2</v>
          </cell>
          <cell r="P147">
            <v>362.02699999999999</v>
          </cell>
          <cell r="R147">
            <v>69.811000000000007</v>
          </cell>
          <cell r="S147">
            <v>5.0000000000000001E-3</v>
          </cell>
          <cell r="T147">
            <v>5.7000000000000002E-2</v>
          </cell>
          <cell r="U147">
            <v>155.68</v>
          </cell>
          <cell r="W147">
            <v>367.8</v>
          </cell>
          <cell r="X147">
            <v>0</v>
          </cell>
          <cell r="AC147">
            <v>0.97</v>
          </cell>
          <cell r="AD147">
            <v>103.97</v>
          </cell>
          <cell r="AF147">
            <v>172.55</v>
          </cell>
          <cell r="AG147">
            <v>0.171206</v>
          </cell>
          <cell r="AH147">
            <v>3.46</v>
          </cell>
          <cell r="AI147">
            <v>36.270000000000003</v>
          </cell>
          <cell r="AJ147">
            <v>17.62</v>
          </cell>
          <cell r="AK147">
            <v>153.78</v>
          </cell>
          <cell r="AL147">
            <v>0</v>
          </cell>
          <cell r="AM147">
            <v>3.53</v>
          </cell>
          <cell r="AN147">
            <v>216.75</v>
          </cell>
          <cell r="AP147">
            <v>80.462000000000003</v>
          </cell>
          <cell r="AQ147">
            <v>0</v>
          </cell>
          <cell r="AR147">
            <v>0.38</v>
          </cell>
          <cell r="AS147">
            <v>197.05799999999999</v>
          </cell>
          <cell r="AU147">
            <v>29.067</v>
          </cell>
          <cell r="AV147">
            <v>0</v>
          </cell>
          <cell r="AW147">
            <v>0.09</v>
          </cell>
          <cell r="AX147">
            <v>223.48</v>
          </cell>
          <cell r="AZ147">
            <v>178.32400000000001</v>
          </cell>
          <cell r="BA147">
            <v>8.3000000000000004E-2</v>
          </cell>
          <cell r="BB147">
            <v>1.228</v>
          </cell>
          <cell r="BC147">
            <v>179.7</v>
          </cell>
          <cell r="BE147">
            <v>180.45</v>
          </cell>
          <cell r="BF147">
            <v>0</v>
          </cell>
          <cell r="BJ147">
            <v>5.6160000000000002E-2</v>
          </cell>
          <cell r="BK147">
            <v>255.14</v>
          </cell>
          <cell r="BM147">
            <v>39.53</v>
          </cell>
          <cell r="BN147">
            <v>0</v>
          </cell>
          <cell r="BO147">
            <v>1.0367999999999999</v>
          </cell>
          <cell r="BP147">
            <v>272.45</v>
          </cell>
          <cell r="BQ147">
            <v>245.19</v>
          </cell>
          <cell r="BR147">
            <v>179.423</v>
          </cell>
          <cell r="BS147">
            <v>0</v>
          </cell>
          <cell r="BT147">
            <v>0.34560000000000002</v>
          </cell>
          <cell r="BV147">
            <v>237.86</v>
          </cell>
          <cell r="BX147">
            <v>82.974000000000004</v>
          </cell>
          <cell r="BY147">
            <v>0</v>
          </cell>
          <cell r="BZ147">
            <v>0</v>
          </cell>
          <cell r="CA147">
            <v>81.84</v>
          </cell>
          <cell r="CC147">
            <v>98.4</v>
          </cell>
          <cell r="CD147">
            <v>0.94953600000000005</v>
          </cell>
          <cell r="CE147">
            <v>1.3106880000000001</v>
          </cell>
          <cell r="CF147">
            <v>144.1</v>
          </cell>
          <cell r="CH147">
            <v>25.64</v>
          </cell>
          <cell r="CI147">
            <v>0</v>
          </cell>
          <cell r="CJ147">
            <v>0</v>
          </cell>
          <cell r="CK147">
            <v>49.23</v>
          </cell>
          <cell r="CM147">
            <v>171.52</v>
          </cell>
          <cell r="CN147">
            <v>0.11</v>
          </cell>
          <cell r="CO147">
            <v>0.45</v>
          </cell>
          <cell r="CP147">
            <v>56.72</v>
          </cell>
          <cell r="CR147">
            <v>106.28</v>
          </cell>
          <cell r="CS147">
            <v>0</v>
          </cell>
          <cell r="CT147">
            <v>0</v>
          </cell>
          <cell r="CU147">
            <v>43.65</v>
          </cell>
          <cell r="CW147">
            <v>11.34</v>
          </cell>
          <cell r="CX147">
            <v>5.0604000000000003E-2</v>
          </cell>
          <cell r="DA147">
            <v>8.0509999999999998E-2</v>
          </cell>
          <cell r="DB147">
            <v>41.17</v>
          </cell>
          <cell r="DD147">
            <v>90.043000000000006</v>
          </cell>
          <cell r="DE147">
            <v>0.316</v>
          </cell>
          <cell r="DF147">
            <v>0.89600000000000002</v>
          </cell>
          <cell r="DG147">
            <v>47.84</v>
          </cell>
          <cell r="DI147">
            <v>30.457999999999998</v>
          </cell>
          <cell r="DJ147">
            <v>4.2000000000000003E-2</v>
          </cell>
          <cell r="DK147">
            <v>0.13700000000000001</v>
          </cell>
          <cell r="DL147">
            <v>42.97</v>
          </cell>
          <cell r="DN147">
            <v>14.423999999999999</v>
          </cell>
          <cell r="DO147">
            <v>7.0000000000000007E-2</v>
          </cell>
          <cell r="DP147">
            <v>0.16</v>
          </cell>
          <cell r="DQ147">
            <v>32.57</v>
          </cell>
          <cell r="DS147">
            <v>162.44999999999999</v>
          </cell>
          <cell r="DT147">
            <v>0</v>
          </cell>
          <cell r="DU147">
            <v>0.19</v>
          </cell>
          <cell r="DV147">
            <v>24.72</v>
          </cell>
          <cell r="DX147">
            <v>46.37</v>
          </cell>
          <cell r="DY147">
            <v>0</v>
          </cell>
          <cell r="EE147">
            <v>0.22600000000000001</v>
          </cell>
          <cell r="EF147">
            <v>60.91</v>
          </cell>
          <cell r="EH147">
            <v>5.86</v>
          </cell>
          <cell r="EI147">
            <v>0</v>
          </cell>
          <cell r="EM147">
            <v>9.8000000000000004E-2</v>
          </cell>
          <cell r="EN147">
            <v>20.68</v>
          </cell>
          <cell r="EP147">
            <v>3.5920000000000001</v>
          </cell>
          <cell r="EQ147">
            <v>0</v>
          </cell>
          <cell r="ER147">
            <v>0</v>
          </cell>
          <cell r="ES147">
            <v>42.81</v>
          </cell>
          <cell r="EU147">
            <v>9.407</v>
          </cell>
          <cell r="EV147">
            <v>0</v>
          </cell>
          <cell r="EX147">
            <v>2.8000000000000001E-2</v>
          </cell>
          <cell r="EY147">
            <v>58.64</v>
          </cell>
          <cell r="FA147">
            <v>4.5119999999999996</v>
          </cell>
          <cell r="FB147">
            <v>0</v>
          </cell>
          <cell r="FC147">
            <v>0</v>
          </cell>
          <cell r="FD147">
            <v>62.43</v>
          </cell>
          <cell r="FF147">
            <v>2.5550000000000002</v>
          </cell>
          <cell r="FG147">
            <v>4.0000000000000001E-3</v>
          </cell>
          <cell r="FH147">
            <v>0</v>
          </cell>
          <cell r="FI147">
            <v>71.2</v>
          </cell>
          <cell r="FK147">
            <v>1.742</v>
          </cell>
          <cell r="FL147">
            <v>0</v>
          </cell>
          <cell r="FM147">
            <v>0</v>
          </cell>
          <cell r="FS147">
            <v>122.84</v>
          </cell>
          <cell r="FU147">
            <v>35.22</v>
          </cell>
          <cell r="FV147">
            <v>0.5256640000000018</v>
          </cell>
          <cell r="FW147">
            <v>0.60566400000000009</v>
          </cell>
          <cell r="GB147">
            <v>0</v>
          </cell>
          <cell r="GD147">
            <v>166.17700000000002</v>
          </cell>
          <cell r="GE147">
            <v>194.63599999999994</v>
          </cell>
          <cell r="GF147">
            <v>18.323999999999995</v>
          </cell>
          <cell r="GG147">
            <v>119.09750000000005</v>
          </cell>
          <cell r="GH147">
            <v>22.456</v>
          </cell>
          <cell r="GI147">
            <v>81.768000000000029</v>
          </cell>
          <cell r="GJ147">
            <v>59.009999999999991</v>
          </cell>
          <cell r="GK147">
            <v>585.37</v>
          </cell>
          <cell r="GL147">
            <v>91.537207000000038</v>
          </cell>
          <cell r="GM147">
            <v>491.52999999999838</v>
          </cell>
          <cell r="GN147">
            <v>81.89</v>
          </cell>
          <cell r="GO147">
            <v>606.03499999999963</v>
          </cell>
          <cell r="GP147">
            <v>8.8598415769862982</v>
          </cell>
          <cell r="GQ147">
            <v>55.064980000000006</v>
          </cell>
          <cell r="GR147">
            <v>4.0049999999999999</v>
          </cell>
          <cell r="GS147">
            <v>41.960000000000136</v>
          </cell>
          <cell r="GT147">
            <v>38.412180284493139</v>
          </cell>
          <cell r="GU147">
            <v>130.58570000000003</v>
          </cell>
          <cell r="GV147">
            <v>7.5169999999999986</v>
          </cell>
          <cell r="GW147">
            <v>135.59918399999998</v>
          </cell>
          <cell r="GX147">
            <v>14.672800000000001</v>
          </cell>
          <cell r="GY147">
            <v>65.903160000000014</v>
          </cell>
          <cell r="GZ147">
            <v>56.940000000000012</v>
          </cell>
          <cell r="HA147">
            <v>144.88560000000001</v>
          </cell>
          <cell r="HB147">
            <v>1.7830000000000001</v>
          </cell>
          <cell r="HC147">
            <v>21.994</v>
          </cell>
          <cell r="HD147">
            <v>43.769376000000001</v>
          </cell>
          <cell r="HE147">
            <v>152.94182399999997</v>
          </cell>
          <cell r="HF147">
            <v>2.2700000000000005</v>
          </cell>
          <cell r="HG147">
            <v>48.060000000000088</v>
          </cell>
          <cell r="HH147">
            <v>35.450000000000003</v>
          </cell>
          <cell r="HI147">
            <v>194.19999999999985</v>
          </cell>
          <cell r="HJ147">
            <v>2.96</v>
          </cell>
          <cell r="HK147">
            <v>214.38000000000034</v>
          </cell>
          <cell r="HL147">
            <v>5.0604000000000003E-2</v>
          </cell>
          <cell r="HM147">
            <v>159.07330000000019</v>
          </cell>
          <cell r="HN147">
            <v>56.024999999999999</v>
          </cell>
          <cell r="HO147">
            <v>112.55899999999998</v>
          </cell>
          <cell r="HP147">
            <v>9.7219999999999978</v>
          </cell>
          <cell r="HQ147">
            <v>40.829500000000003</v>
          </cell>
          <cell r="HR147">
            <v>11.834</v>
          </cell>
          <cell r="HS147">
            <v>28.421999999999997</v>
          </cell>
          <cell r="HT147">
            <v>5.7599999999999989</v>
          </cell>
          <cell r="HU147">
            <v>34.419999999999995</v>
          </cell>
          <cell r="HV147">
            <v>1.9740000000000002</v>
          </cell>
          <cell r="HW147">
            <v>20.673999999999999</v>
          </cell>
          <cell r="HX147">
            <v>0.52900000000000003</v>
          </cell>
          <cell r="HY147">
            <v>9.0799999999999983</v>
          </cell>
          <cell r="HZ147">
            <v>0.25300000000000006</v>
          </cell>
          <cell r="IA147">
            <v>5.6000000000000001E-2</v>
          </cell>
          <cell r="IB147">
            <v>10.430999999999999</v>
          </cell>
          <cell r="IC147">
            <v>4.0400000000000027</v>
          </cell>
          <cell r="ID147">
            <v>0.31800000000000006</v>
          </cell>
          <cell r="IE147">
            <v>0</v>
          </cell>
          <cell r="IF147">
            <v>0.28500000000000014</v>
          </cell>
          <cell r="IG147">
            <v>0</v>
          </cell>
          <cell r="IH147">
            <v>4.0900000000000007</v>
          </cell>
          <cell r="II147">
            <v>0</v>
          </cell>
          <cell r="IJ147">
            <v>0</v>
          </cell>
          <cell r="IK147">
            <v>0</v>
          </cell>
          <cell r="IL147">
            <v>59.196031999999995</v>
          </cell>
          <cell r="IM147">
            <v>89.531999999999954</v>
          </cell>
        </row>
        <row r="148">
          <cell r="A148">
            <v>41785</v>
          </cell>
          <cell r="B148">
            <v>26</v>
          </cell>
          <cell r="C148">
            <v>5</v>
          </cell>
          <cell r="D148">
            <v>2014</v>
          </cell>
          <cell r="E148" t="str">
            <v>2652014</v>
          </cell>
          <cell r="F148">
            <v>282.25</v>
          </cell>
          <cell r="G148">
            <v>258.97000000000003</v>
          </cell>
          <cell r="H148">
            <v>67.927000000000007</v>
          </cell>
          <cell r="I148">
            <v>0.65</v>
          </cell>
          <cell r="J148">
            <v>0.53</v>
          </cell>
          <cell r="K148">
            <v>340.98</v>
          </cell>
          <cell r="M148">
            <v>78.576999999999998</v>
          </cell>
          <cell r="N148">
            <v>0</v>
          </cell>
          <cell r="O148">
            <v>0.14699999999999999</v>
          </cell>
          <cell r="P148">
            <v>362.01799999999997</v>
          </cell>
          <cell r="R148">
            <v>69.739999999999995</v>
          </cell>
          <cell r="S148">
            <v>0</v>
          </cell>
          <cell r="T148">
            <v>3.7999999999999999E-2</v>
          </cell>
          <cell r="U148">
            <v>155.68</v>
          </cell>
          <cell r="W148">
            <v>367.8</v>
          </cell>
          <cell r="X148">
            <v>0.73</v>
          </cell>
          <cell r="AC148">
            <v>0.95</v>
          </cell>
          <cell r="AD148">
            <v>103.76</v>
          </cell>
          <cell r="AF148">
            <v>169.4</v>
          </cell>
          <cell r="AG148">
            <v>0.33128400000000002</v>
          </cell>
          <cell r="AH148">
            <v>3.46</v>
          </cell>
          <cell r="AI148">
            <v>36.22</v>
          </cell>
          <cell r="AJ148">
            <v>17.850000000000001</v>
          </cell>
          <cell r="AK148">
            <v>149.94</v>
          </cell>
          <cell r="AL148">
            <v>0</v>
          </cell>
          <cell r="AM148">
            <v>3.54</v>
          </cell>
          <cell r="AN148">
            <v>216.7</v>
          </cell>
          <cell r="AP148">
            <v>79.856999999999999</v>
          </cell>
          <cell r="AQ148">
            <v>0</v>
          </cell>
          <cell r="AR148">
            <v>0.38</v>
          </cell>
          <cell r="AS148">
            <v>197.04499999999999</v>
          </cell>
          <cell r="AU148">
            <v>28.856999999999999</v>
          </cell>
          <cell r="AV148">
            <v>0</v>
          </cell>
          <cell r="AW148">
            <v>0.09</v>
          </cell>
          <cell r="AX148">
            <v>223.43</v>
          </cell>
          <cell r="AZ148">
            <v>177.00899999999999</v>
          </cell>
          <cell r="BA148">
            <v>7.2999999999999995E-2</v>
          </cell>
          <cell r="BB148">
            <v>1.2250000000000001</v>
          </cell>
          <cell r="BC148">
            <v>179.69499999999999</v>
          </cell>
          <cell r="BE148">
            <v>180.23500000000001</v>
          </cell>
          <cell r="BF148">
            <v>7.2999999999999995E-2</v>
          </cell>
          <cell r="BJ148">
            <v>5.6160000000000002E-2</v>
          </cell>
          <cell r="BK148">
            <v>254.92</v>
          </cell>
          <cell r="BM148">
            <v>38.090000000000003</v>
          </cell>
          <cell r="BN148">
            <v>0</v>
          </cell>
          <cell r="BO148">
            <v>1.0367999999999999</v>
          </cell>
          <cell r="BP148">
            <v>272.41000000000003</v>
          </cell>
          <cell r="BQ148">
            <v>245.19</v>
          </cell>
          <cell r="BR148">
            <v>178.95599999999999</v>
          </cell>
          <cell r="BS148">
            <v>5.2999999999999999E-2</v>
          </cell>
          <cell r="BT148">
            <v>0.34560000000000002</v>
          </cell>
          <cell r="BV148">
            <v>237.86</v>
          </cell>
          <cell r="BX148">
            <v>82.974000000000004</v>
          </cell>
          <cell r="BY148">
            <v>0</v>
          </cell>
          <cell r="BZ148">
            <v>0</v>
          </cell>
          <cell r="CA148">
            <v>81.78</v>
          </cell>
          <cell r="CC148">
            <v>97.6</v>
          </cell>
          <cell r="CD148">
            <v>0.64972799999999997</v>
          </cell>
          <cell r="CE148">
            <v>1.3089600000000001</v>
          </cell>
          <cell r="CF148">
            <v>144.1</v>
          </cell>
          <cell r="CH148">
            <v>25.64</v>
          </cell>
          <cell r="CI148">
            <v>0</v>
          </cell>
          <cell r="CJ148">
            <v>0</v>
          </cell>
          <cell r="CK148">
            <v>49.21</v>
          </cell>
          <cell r="CM148">
            <v>171.11</v>
          </cell>
          <cell r="CN148">
            <v>0.1</v>
          </cell>
          <cell r="CO148">
            <v>0.45</v>
          </cell>
          <cell r="CP148">
            <v>56.72</v>
          </cell>
          <cell r="CR148">
            <v>106.19</v>
          </cell>
          <cell r="CS148">
            <v>0</v>
          </cell>
          <cell r="CT148">
            <v>0</v>
          </cell>
          <cell r="CU148">
            <v>43.58</v>
          </cell>
          <cell r="CW148">
            <v>11.24</v>
          </cell>
          <cell r="CX148">
            <v>0</v>
          </cell>
          <cell r="DA148">
            <v>8.4209999999999993E-2</v>
          </cell>
          <cell r="DB148">
            <v>41.17</v>
          </cell>
          <cell r="DD148">
            <v>89.548000000000002</v>
          </cell>
          <cell r="DE148">
            <v>0.441</v>
          </cell>
          <cell r="DF148">
            <v>0.89900000000000002</v>
          </cell>
          <cell r="DG148">
            <v>47.93</v>
          </cell>
          <cell r="DI148">
            <v>31.035</v>
          </cell>
          <cell r="DJ148">
            <v>0.70799999999999996</v>
          </cell>
          <cell r="DK148">
            <v>0.13800000000000001</v>
          </cell>
          <cell r="DL148">
            <v>42.95</v>
          </cell>
          <cell r="DN148">
            <v>14.305</v>
          </cell>
          <cell r="DO148">
            <v>0.03</v>
          </cell>
          <cell r="DP148">
            <v>0.159</v>
          </cell>
          <cell r="DQ148">
            <v>32.549999999999997</v>
          </cell>
          <cell r="DS148">
            <v>161.75</v>
          </cell>
          <cell r="DT148">
            <v>0</v>
          </cell>
          <cell r="DU148">
            <v>0.19</v>
          </cell>
          <cell r="DV148">
            <v>24.7</v>
          </cell>
          <cell r="DX148">
            <v>46.195</v>
          </cell>
          <cell r="DY148">
            <v>1.7000000000000001E-2</v>
          </cell>
          <cell r="EE148">
            <v>0.13900000000000001</v>
          </cell>
          <cell r="EF148">
            <v>60.88</v>
          </cell>
          <cell r="EH148">
            <v>5.7910000000000004</v>
          </cell>
          <cell r="EI148">
            <v>1.4E-2</v>
          </cell>
          <cell r="EM148">
            <v>8.6999999999999994E-2</v>
          </cell>
          <cell r="EN148">
            <v>20.66</v>
          </cell>
          <cell r="EP148">
            <v>3.569</v>
          </cell>
          <cell r="EQ148">
            <v>0</v>
          </cell>
          <cell r="ER148">
            <v>0</v>
          </cell>
          <cell r="ES148">
            <v>42.79</v>
          </cell>
          <cell r="EU148">
            <v>9.359</v>
          </cell>
          <cell r="EV148">
            <v>0</v>
          </cell>
          <cell r="EX148">
            <v>2.8000000000000001E-2</v>
          </cell>
          <cell r="EY148">
            <v>58.66</v>
          </cell>
          <cell r="FA148">
            <v>4.5279999999999996</v>
          </cell>
          <cell r="FB148">
            <v>8.0000000000000002E-3</v>
          </cell>
          <cell r="FC148">
            <v>0</v>
          </cell>
          <cell r="FD148">
            <v>62.43</v>
          </cell>
          <cell r="FF148">
            <v>2.5550000000000002</v>
          </cell>
          <cell r="FG148">
            <v>4.0000000000000001E-3</v>
          </cell>
          <cell r="FH148">
            <v>0</v>
          </cell>
          <cell r="FI148">
            <v>71.2</v>
          </cell>
          <cell r="FK148">
            <v>1.742</v>
          </cell>
          <cell r="FL148">
            <v>1E-3</v>
          </cell>
          <cell r="FM148">
            <v>0</v>
          </cell>
          <cell r="FS148">
            <v>122.82</v>
          </cell>
          <cell r="FU148">
            <v>35.06</v>
          </cell>
          <cell r="FV148">
            <v>0.4456640000000035</v>
          </cell>
          <cell r="FW148">
            <v>0.60566400000000009</v>
          </cell>
          <cell r="GB148">
            <v>0</v>
          </cell>
          <cell r="GD148">
            <v>166.82700000000003</v>
          </cell>
          <cell r="GE148">
            <v>195.16599999999994</v>
          </cell>
          <cell r="GF148">
            <v>18.323999999999995</v>
          </cell>
          <cell r="GG148">
            <v>119.24450000000006</v>
          </cell>
          <cell r="GH148">
            <v>22.456</v>
          </cell>
          <cell r="GI148">
            <v>81.806000000000026</v>
          </cell>
          <cell r="GJ148">
            <v>59.739999999999988</v>
          </cell>
          <cell r="GK148">
            <v>586.32000000000005</v>
          </cell>
          <cell r="GL148">
            <v>91.868491000000034</v>
          </cell>
          <cell r="GM148">
            <v>494.98999999999836</v>
          </cell>
          <cell r="GN148">
            <v>81.89</v>
          </cell>
          <cell r="GO148">
            <v>609.57499999999959</v>
          </cell>
          <cell r="GP148">
            <v>8.8598415769862982</v>
          </cell>
          <cell r="GQ148">
            <v>55.444980000000008</v>
          </cell>
          <cell r="GR148">
            <v>4.0049999999999999</v>
          </cell>
          <cell r="GS148">
            <v>42.050000000000139</v>
          </cell>
          <cell r="GT148">
            <v>38.48518028449314</v>
          </cell>
          <cell r="GU148">
            <v>131.81070000000003</v>
          </cell>
          <cell r="GV148">
            <v>7.589999999999999</v>
          </cell>
          <cell r="GW148">
            <v>135.65534399999999</v>
          </cell>
          <cell r="GX148">
            <v>14.672800000000001</v>
          </cell>
          <cell r="GY148">
            <v>66.939960000000013</v>
          </cell>
          <cell r="GZ148">
            <v>56.993000000000009</v>
          </cell>
          <cell r="HA148">
            <v>145.2312</v>
          </cell>
          <cell r="HB148">
            <v>1.7830000000000001</v>
          </cell>
          <cell r="HC148">
            <v>21.994</v>
          </cell>
          <cell r="HD148">
            <v>44.419104000000004</v>
          </cell>
          <cell r="HE148">
            <v>154.25078399999998</v>
          </cell>
          <cell r="HF148">
            <v>2.2700000000000005</v>
          </cell>
          <cell r="HG148">
            <v>48.060000000000088</v>
          </cell>
          <cell r="HH148">
            <v>35.550000000000004</v>
          </cell>
          <cell r="HI148">
            <v>194.64999999999984</v>
          </cell>
          <cell r="HJ148">
            <v>2.96</v>
          </cell>
          <cell r="HK148">
            <v>214.38000000000034</v>
          </cell>
          <cell r="HL148">
            <v>5.0604000000000003E-2</v>
          </cell>
          <cell r="HM148">
            <v>159.1575100000002</v>
          </cell>
          <cell r="HN148">
            <v>56.466000000000001</v>
          </cell>
          <cell r="HO148">
            <v>113.45799999999998</v>
          </cell>
          <cell r="HP148">
            <v>10.429999999999998</v>
          </cell>
          <cell r="HQ148">
            <v>40.967500000000001</v>
          </cell>
          <cell r="HR148">
            <v>11.863999999999999</v>
          </cell>
          <cell r="HS148">
            <v>28.580999999999996</v>
          </cell>
          <cell r="HT148">
            <v>5.7599999999999989</v>
          </cell>
          <cell r="HU148">
            <v>34.609999999999992</v>
          </cell>
          <cell r="HV148">
            <v>1.9910000000000001</v>
          </cell>
          <cell r="HW148">
            <v>20.812999999999999</v>
          </cell>
          <cell r="HX148">
            <v>0.54300000000000004</v>
          </cell>
          <cell r="HY148">
            <v>9.166999999999998</v>
          </cell>
          <cell r="HZ148">
            <v>0.25300000000000006</v>
          </cell>
          <cell r="IA148">
            <v>5.6000000000000001E-2</v>
          </cell>
          <cell r="IB148">
            <v>10.430999999999999</v>
          </cell>
          <cell r="IC148">
            <v>4.0680000000000023</v>
          </cell>
          <cell r="ID148">
            <v>0.32600000000000007</v>
          </cell>
          <cell r="IE148">
            <v>0</v>
          </cell>
          <cell r="IF148">
            <v>0.28900000000000015</v>
          </cell>
          <cell r="IG148">
            <v>0</v>
          </cell>
          <cell r="IH148">
            <v>4.0910000000000011</v>
          </cell>
          <cell r="II148">
            <v>0</v>
          </cell>
          <cell r="IJ148">
            <v>0</v>
          </cell>
          <cell r="IK148">
            <v>0</v>
          </cell>
          <cell r="IL148">
            <v>59.641695999999996</v>
          </cell>
          <cell r="IM148">
            <v>90.137663999999958</v>
          </cell>
        </row>
        <row r="149">
          <cell r="A149">
            <v>41786</v>
          </cell>
          <cell r="B149">
            <v>27</v>
          </cell>
          <cell r="C149">
            <v>5</v>
          </cell>
          <cell r="D149">
            <v>2014</v>
          </cell>
          <cell r="E149" t="str">
            <v>2752014</v>
          </cell>
          <cell r="F149">
            <v>282.25</v>
          </cell>
          <cell r="G149">
            <v>258.97000000000003</v>
          </cell>
          <cell r="H149">
            <v>67.927000000000007</v>
          </cell>
          <cell r="I149">
            <v>0.53</v>
          </cell>
          <cell r="J149">
            <v>0.53</v>
          </cell>
          <cell r="K149">
            <v>340.94</v>
          </cell>
          <cell r="M149">
            <v>78.25</v>
          </cell>
          <cell r="N149">
            <v>0</v>
          </cell>
          <cell r="O149">
            <v>0.113</v>
          </cell>
          <cell r="P149">
            <v>362.00900000000001</v>
          </cell>
          <cell r="R149">
            <v>69.67</v>
          </cell>
          <cell r="S149">
            <v>1E-3</v>
          </cell>
          <cell r="T149">
            <v>3.7999999999999999E-2</v>
          </cell>
          <cell r="U149">
            <v>155.66999999999999</v>
          </cell>
          <cell r="W149">
            <v>366.95</v>
          </cell>
          <cell r="X149">
            <v>0</v>
          </cell>
          <cell r="AC149">
            <v>0.96</v>
          </cell>
          <cell r="AD149">
            <v>103.55</v>
          </cell>
          <cell r="AF149">
            <v>166.25</v>
          </cell>
          <cell r="AG149">
            <v>0.34939700000000001</v>
          </cell>
          <cell r="AH149">
            <v>3.46</v>
          </cell>
          <cell r="AI149">
            <v>36.17</v>
          </cell>
          <cell r="AJ149">
            <v>17.850000000000001</v>
          </cell>
          <cell r="AK149">
            <v>146.09</v>
          </cell>
          <cell r="AL149">
            <v>0</v>
          </cell>
          <cell r="AM149">
            <v>3.46</v>
          </cell>
          <cell r="AN149">
            <v>216.7</v>
          </cell>
          <cell r="AP149">
            <v>79.856999999999999</v>
          </cell>
          <cell r="AQ149">
            <v>0.371</v>
          </cell>
          <cell r="AR149">
            <v>0.379</v>
          </cell>
          <cell r="AS149">
            <v>197.03299999999999</v>
          </cell>
          <cell r="AU149">
            <v>28.664000000000001</v>
          </cell>
          <cell r="AV149">
            <v>0</v>
          </cell>
          <cell r="AW149">
            <v>0.09</v>
          </cell>
          <cell r="AX149">
            <v>223.38</v>
          </cell>
          <cell r="AZ149">
            <v>175.69399999999999</v>
          </cell>
          <cell r="BA149">
            <v>0</v>
          </cell>
          <cell r="BB149">
            <v>1.2210000000000001</v>
          </cell>
          <cell r="BC149">
            <v>179.69</v>
          </cell>
          <cell r="BE149">
            <v>180.02</v>
          </cell>
          <cell r="BF149">
            <v>6.7000000000000004E-2</v>
          </cell>
          <cell r="BJ149">
            <v>5.6160000000000002E-2</v>
          </cell>
          <cell r="BK149">
            <v>254.74</v>
          </cell>
          <cell r="BM149">
            <v>37.22</v>
          </cell>
          <cell r="BN149">
            <v>0.155</v>
          </cell>
          <cell r="BO149">
            <v>1.0367999999999999</v>
          </cell>
          <cell r="BP149">
            <v>272.41000000000003</v>
          </cell>
          <cell r="BQ149">
            <v>245.19</v>
          </cell>
          <cell r="BR149">
            <v>178.755</v>
          </cell>
          <cell r="BS149">
            <v>0.317</v>
          </cell>
          <cell r="BT149">
            <v>0.34560000000000002</v>
          </cell>
          <cell r="BV149">
            <v>237.86</v>
          </cell>
          <cell r="BX149">
            <v>82.974000000000004</v>
          </cell>
          <cell r="BY149">
            <v>0</v>
          </cell>
          <cell r="BZ149">
            <v>0</v>
          </cell>
          <cell r="CA149">
            <v>81.75</v>
          </cell>
          <cell r="CC149">
            <v>97</v>
          </cell>
          <cell r="CD149">
            <v>0.83980800000000011</v>
          </cell>
          <cell r="CE149">
            <v>1.3072320000000002</v>
          </cell>
          <cell r="CF149">
            <v>144.1</v>
          </cell>
          <cell r="CH149">
            <v>25.64</v>
          </cell>
          <cell r="CI149">
            <v>0</v>
          </cell>
          <cell r="CJ149">
            <v>0</v>
          </cell>
          <cell r="CK149">
            <v>49.13</v>
          </cell>
          <cell r="CM149">
            <v>169.51</v>
          </cell>
          <cell r="CN149">
            <v>0.28999999999999998</v>
          </cell>
          <cell r="CO149">
            <v>1.83</v>
          </cell>
          <cell r="CP149">
            <v>56.72</v>
          </cell>
          <cell r="CR149">
            <v>106.1</v>
          </cell>
          <cell r="CS149">
            <v>0</v>
          </cell>
          <cell r="CT149">
            <v>0</v>
          </cell>
          <cell r="CU149">
            <v>43.51</v>
          </cell>
          <cell r="CW149">
            <v>11.15</v>
          </cell>
          <cell r="CX149">
            <v>0</v>
          </cell>
          <cell r="DA149">
            <v>8.3967E-2</v>
          </cell>
          <cell r="DB149">
            <v>41.1</v>
          </cell>
          <cell r="DD149">
            <v>88.888000000000005</v>
          </cell>
          <cell r="DE149">
            <v>0.34</v>
          </cell>
          <cell r="DF149">
            <v>0.92100000000000004</v>
          </cell>
          <cell r="DG149">
            <v>47.94</v>
          </cell>
          <cell r="DI149">
            <v>31.099</v>
          </cell>
          <cell r="DJ149">
            <v>0.20799999999999999</v>
          </cell>
          <cell r="DK149">
            <v>0.111</v>
          </cell>
          <cell r="DL149">
            <v>42.92</v>
          </cell>
          <cell r="DN149">
            <v>14.128</v>
          </cell>
          <cell r="DO149">
            <v>1.0999999999999999E-2</v>
          </cell>
          <cell r="DP149">
            <v>0.159</v>
          </cell>
          <cell r="DQ149">
            <v>32.54</v>
          </cell>
          <cell r="DS149">
            <v>161.4</v>
          </cell>
          <cell r="DT149">
            <v>0</v>
          </cell>
          <cell r="DU149">
            <v>0.19</v>
          </cell>
          <cell r="DV149">
            <v>24.7</v>
          </cell>
          <cell r="DX149">
            <v>46.195</v>
          </cell>
          <cell r="DY149">
            <v>0.183</v>
          </cell>
          <cell r="EE149">
            <v>0.14799999999999999</v>
          </cell>
          <cell r="EF149">
            <v>60.85</v>
          </cell>
          <cell r="EH149">
            <v>5.7210000000000001</v>
          </cell>
          <cell r="EI149">
            <v>0</v>
          </cell>
          <cell r="EM149">
            <v>9.4E-2</v>
          </cell>
          <cell r="EN149">
            <v>20.68</v>
          </cell>
          <cell r="EP149">
            <v>3.5920000000000001</v>
          </cell>
          <cell r="EQ149">
            <v>2.9000000000000001E-2</v>
          </cell>
          <cell r="ER149">
            <v>0</v>
          </cell>
          <cell r="ES149">
            <v>42.79</v>
          </cell>
          <cell r="EU149">
            <v>9.359</v>
          </cell>
          <cell r="EV149">
            <v>4.0000000000000001E-3</v>
          </cell>
          <cell r="EX149">
            <v>2.8000000000000001E-2</v>
          </cell>
          <cell r="EY149">
            <v>58.7</v>
          </cell>
          <cell r="FA149">
            <v>4.5599999999999996</v>
          </cell>
          <cell r="FB149">
            <v>2.7E-2</v>
          </cell>
          <cell r="FC149">
            <v>0</v>
          </cell>
          <cell r="FD149">
            <v>62.42</v>
          </cell>
          <cell r="FF149">
            <v>2.548</v>
          </cell>
          <cell r="FG149">
            <v>0</v>
          </cell>
          <cell r="FH149">
            <v>0</v>
          </cell>
          <cell r="FI149">
            <v>71.2</v>
          </cell>
          <cell r="FK149">
            <v>1.742</v>
          </cell>
          <cell r="FL149">
            <v>1E-3</v>
          </cell>
          <cell r="FM149">
            <v>0</v>
          </cell>
          <cell r="FS149">
            <v>122.78</v>
          </cell>
          <cell r="FU149">
            <v>34.74</v>
          </cell>
          <cell r="FV149">
            <v>0.28566399999999981</v>
          </cell>
          <cell r="FW149">
            <v>0.60566400000000009</v>
          </cell>
          <cell r="GB149">
            <v>0</v>
          </cell>
          <cell r="GD149">
            <v>167.35700000000003</v>
          </cell>
          <cell r="GE149">
            <v>195.69599999999994</v>
          </cell>
          <cell r="GF149">
            <v>18.323999999999995</v>
          </cell>
          <cell r="GG149">
            <v>119.35750000000006</v>
          </cell>
          <cell r="GH149">
            <v>22.457000000000001</v>
          </cell>
          <cell r="GI149">
            <v>81.844000000000023</v>
          </cell>
          <cell r="GJ149">
            <v>59.739999999999988</v>
          </cell>
          <cell r="GK149">
            <v>587.28000000000009</v>
          </cell>
          <cell r="GL149">
            <v>92.217888000000031</v>
          </cell>
          <cell r="GM149">
            <v>498.44999999999834</v>
          </cell>
          <cell r="GN149">
            <v>81.89</v>
          </cell>
          <cell r="GO149">
            <v>613.03499999999963</v>
          </cell>
          <cell r="GP149">
            <v>9.2308415769862986</v>
          </cell>
          <cell r="GQ149">
            <v>55.823980000000006</v>
          </cell>
          <cell r="GR149">
            <v>4.0049999999999999</v>
          </cell>
          <cell r="GS149">
            <v>42.140000000000143</v>
          </cell>
          <cell r="GT149">
            <v>38.48518028449314</v>
          </cell>
          <cell r="GU149">
            <v>133.03170000000003</v>
          </cell>
          <cell r="GV149">
            <v>7.6569999999999991</v>
          </cell>
          <cell r="GW149">
            <v>135.71150399999999</v>
          </cell>
          <cell r="GX149">
            <v>14.8278</v>
          </cell>
          <cell r="GY149">
            <v>67.976760000000013</v>
          </cell>
          <cell r="GZ149">
            <v>57.310000000000009</v>
          </cell>
          <cell r="HA149">
            <v>145.57679999999999</v>
          </cell>
          <cell r="HB149">
            <v>1.7830000000000001</v>
          </cell>
          <cell r="HC149">
            <v>21.994</v>
          </cell>
          <cell r="HD149">
            <v>45.258912000000002</v>
          </cell>
          <cell r="HE149">
            <v>155.55801599999998</v>
          </cell>
          <cell r="HF149">
            <v>2.2700000000000005</v>
          </cell>
          <cell r="HG149">
            <v>48.060000000000088</v>
          </cell>
          <cell r="HH149">
            <v>35.840000000000003</v>
          </cell>
          <cell r="HI149">
            <v>196.47999999999985</v>
          </cell>
          <cell r="HJ149">
            <v>2.96</v>
          </cell>
          <cell r="HK149">
            <v>214.38000000000034</v>
          </cell>
          <cell r="HL149">
            <v>5.0604000000000003E-2</v>
          </cell>
          <cell r="HM149">
            <v>159.2414770000002</v>
          </cell>
          <cell r="HN149">
            <v>56.806000000000004</v>
          </cell>
          <cell r="HO149">
            <v>114.37899999999999</v>
          </cell>
          <cell r="HP149">
            <v>10.637999999999998</v>
          </cell>
          <cell r="HQ149">
            <v>41.078499999999998</v>
          </cell>
          <cell r="HR149">
            <v>11.874999999999998</v>
          </cell>
          <cell r="HS149">
            <v>28.739999999999995</v>
          </cell>
          <cell r="HT149">
            <v>5.7599999999999989</v>
          </cell>
          <cell r="HU149">
            <v>34.79999999999999</v>
          </cell>
          <cell r="HV149">
            <v>2.1739999999999999</v>
          </cell>
          <cell r="HW149">
            <v>20.960999999999999</v>
          </cell>
          <cell r="HX149">
            <v>0.54300000000000004</v>
          </cell>
          <cell r="HY149">
            <v>9.2609999999999975</v>
          </cell>
          <cell r="HZ149">
            <v>0.28200000000000008</v>
          </cell>
          <cell r="IA149">
            <v>5.6000000000000001E-2</v>
          </cell>
          <cell r="IB149">
            <v>10.434999999999999</v>
          </cell>
          <cell r="IC149">
            <v>4.0960000000000019</v>
          </cell>
          <cell r="ID149">
            <v>0.35300000000000009</v>
          </cell>
          <cell r="IE149">
            <v>0</v>
          </cell>
          <cell r="IF149">
            <v>0.28900000000000015</v>
          </cell>
          <cell r="IG149">
            <v>0</v>
          </cell>
          <cell r="IH149">
            <v>4.0920000000000014</v>
          </cell>
          <cell r="II149">
            <v>0</v>
          </cell>
          <cell r="IJ149">
            <v>0</v>
          </cell>
          <cell r="IK149">
            <v>0</v>
          </cell>
          <cell r="IL149">
            <v>59.927359999999993</v>
          </cell>
          <cell r="IM149">
            <v>90.743327999999963</v>
          </cell>
        </row>
        <row r="150">
          <cell r="A150">
            <v>41787</v>
          </cell>
          <cell r="B150">
            <v>28</v>
          </cell>
          <cell r="C150">
            <v>5</v>
          </cell>
          <cell r="D150">
            <v>2014</v>
          </cell>
          <cell r="E150" t="str">
            <v>2852014</v>
          </cell>
          <cell r="F150">
            <v>282.25</v>
          </cell>
          <cell r="G150">
            <v>258.97000000000003</v>
          </cell>
          <cell r="H150">
            <v>67.927000000000007</v>
          </cell>
          <cell r="I150">
            <v>0.53</v>
          </cell>
          <cell r="J150">
            <v>0.53</v>
          </cell>
          <cell r="K150">
            <v>340.88</v>
          </cell>
          <cell r="M150">
            <v>77.760999999999996</v>
          </cell>
          <cell r="N150">
            <v>0</v>
          </cell>
          <cell r="O150">
            <v>0.184</v>
          </cell>
          <cell r="P150">
            <v>362</v>
          </cell>
          <cell r="R150">
            <v>69.599999999999994</v>
          </cell>
          <cell r="S150">
            <v>1E-3</v>
          </cell>
          <cell r="T150">
            <v>3.7999999999999999E-2</v>
          </cell>
          <cell r="U150">
            <v>155.66999999999999</v>
          </cell>
          <cell r="W150">
            <v>366.95</v>
          </cell>
          <cell r="X150">
            <v>0.73</v>
          </cell>
          <cell r="AC150">
            <v>0.95</v>
          </cell>
          <cell r="AD150">
            <v>103.35</v>
          </cell>
          <cell r="AF150">
            <v>163.25</v>
          </cell>
          <cell r="AG150">
            <v>0.49932100000000001</v>
          </cell>
          <cell r="AH150">
            <v>3.46</v>
          </cell>
          <cell r="AI150">
            <v>36.11</v>
          </cell>
          <cell r="AJ150">
            <v>18.100000000000001</v>
          </cell>
          <cell r="AK150">
            <v>141.47</v>
          </cell>
          <cell r="AL150">
            <v>0</v>
          </cell>
          <cell r="AM150">
            <v>4.38</v>
          </cell>
          <cell r="AN150">
            <v>216.73</v>
          </cell>
          <cell r="AP150">
            <v>80.22</v>
          </cell>
          <cell r="AQ150">
            <v>0.121</v>
          </cell>
          <cell r="AR150">
            <v>2.4E-2</v>
          </cell>
          <cell r="AS150">
            <v>197.02</v>
          </cell>
          <cell r="AU150">
            <v>28.451000000000001</v>
          </cell>
          <cell r="AV150">
            <v>0</v>
          </cell>
          <cell r="AW150">
            <v>0.09</v>
          </cell>
          <cell r="AX150">
            <v>223.33</v>
          </cell>
          <cell r="AZ150">
            <v>174.37899999999999</v>
          </cell>
          <cell r="BA150">
            <v>0</v>
          </cell>
          <cell r="BB150">
            <v>1.121</v>
          </cell>
          <cell r="BC150">
            <v>179.69</v>
          </cell>
          <cell r="BE150">
            <v>180.02</v>
          </cell>
          <cell r="BF150">
            <v>0.21099999999999999</v>
          </cell>
          <cell r="BJ150">
            <v>5.6160000000000002E-2</v>
          </cell>
          <cell r="BK150">
            <v>254.52</v>
          </cell>
          <cell r="BM150">
            <v>36.340000000000003</v>
          </cell>
          <cell r="BN150">
            <v>0.16300000000000001</v>
          </cell>
          <cell r="BO150">
            <v>1.0367999999999999</v>
          </cell>
          <cell r="BP150">
            <v>272.38</v>
          </cell>
          <cell r="BQ150">
            <v>245.19</v>
          </cell>
          <cell r="BR150">
            <v>178.70500000000001</v>
          </cell>
          <cell r="BS150">
            <v>0.437</v>
          </cell>
          <cell r="BT150">
            <v>0.34560000000000002</v>
          </cell>
          <cell r="BV150">
            <v>237.87</v>
          </cell>
          <cell r="BX150">
            <v>83.134</v>
          </cell>
          <cell r="BY150">
            <v>0.16</v>
          </cell>
          <cell r="BZ150">
            <v>0</v>
          </cell>
          <cell r="CA150">
            <v>81.7</v>
          </cell>
          <cell r="CC150">
            <v>96</v>
          </cell>
          <cell r="CD150">
            <v>0.439776</v>
          </cell>
          <cell r="CE150">
            <v>1.306368</v>
          </cell>
          <cell r="CF150">
            <v>144.1</v>
          </cell>
          <cell r="CH150">
            <v>25.64</v>
          </cell>
          <cell r="CI150">
            <v>0</v>
          </cell>
          <cell r="CJ150">
            <v>0</v>
          </cell>
          <cell r="CK150">
            <v>49.06</v>
          </cell>
          <cell r="CM150">
            <v>168.11</v>
          </cell>
          <cell r="CN150">
            <v>0.13</v>
          </cell>
          <cell r="CO150">
            <v>1.49</v>
          </cell>
          <cell r="CP150">
            <v>56.71</v>
          </cell>
          <cell r="CR150">
            <v>106.01</v>
          </cell>
          <cell r="CS150">
            <v>0</v>
          </cell>
          <cell r="CT150">
            <v>0</v>
          </cell>
          <cell r="CU150">
            <v>43.58</v>
          </cell>
          <cell r="CW150">
            <v>11.24</v>
          </cell>
          <cell r="CX150">
            <v>0.18509</v>
          </cell>
          <cell r="DA150">
            <v>8.0317E-2</v>
          </cell>
          <cell r="DB150">
            <v>41.06</v>
          </cell>
          <cell r="DD150">
            <v>88.227999999999994</v>
          </cell>
          <cell r="DE150">
            <v>0.128</v>
          </cell>
          <cell r="DF150">
            <v>0.97699999999999998</v>
          </cell>
          <cell r="DG150">
            <v>47.93</v>
          </cell>
          <cell r="DI150">
            <v>31.035</v>
          </cell>
          <cell r="DJ150">
            <v>0</v>
          </cell>
          <cell r="DK150">
            <v>0.16300000000000001</v>
          </cell>
          <cell r="DL150">
            <v>42.89</v>
          </cell>
          <cell r="DN150">
            <v>13.952</v>
          </cell>
          <cell r="DO150">
            <v>0</v>
          </cell>
          <cell r="DP150">
            <v>0.159</v>
          </cell>
          <cell r="DQ150">
            <v>32.54</v>
          </cell>
          <cell r="DS150">
            <v>161.4</v>
          </cell>
          <cell r="DT150">
            <v>0.38</v>
          </cell>
          <cell r="DU150">
            <v>0.19</v>
          </cell>
          <cell r="DV150">
            <v>24.7</v>
          </cell>
          <cell r="DX150">
            <v>46.195</v>
          </cell>
          <cell r="DY150">
            <v>0.45400000000000001</v>
          </cell>
          <cell r="EE150">
            <v>0.17699999999999999</v>
          </cell>
          <cell r="EF150">
            <v>60.82</v>
          </cell>
          <cell r="EH150">
            <v>5.6520000000000001</v>
          </cell>
          <cell r="EI150">
            <v>1.7000000000000001E-2</v>
          </cell>
          <cell r="EM150">
            <v>0.17</v>
          </cell>
          <cell r="EN150">
            <v>20.66</v>
          </cell>
          <cell r="EP150">
            <v>3.569</v>
          </cell>
          <cell r="EQ150">
            <v>0</v>
          </cell>
          <cell r="ER150">
            <v>0</v>
          </cell>
          <cell r="ES150">
            <v>42.77</v>
          </cell>
          <cell r="EU150">
            <v>9.3170000000000002</v>
          </cell>
          <cell r="EV150">
            <v>0</v>
          </cell>
          <cell r="EX150">
            <v>2.8000000000000001E-2</v>
          </cell>
          <cell r="EY150">
            <v>58.68</v>
          </cell>
          <cell r="FA150">
            <v>4.5439999999999996</v>
          </cell>
          <cell r="FB150">
            <v>0</v>
          </cell>
          <cell r="FC150">
            <v>0</v>
          </cell>
          <cell r="FD150">
            <v>62.42</v>
          </cell>
          <cell r="FF150">
            <v>2.548</v>
          </cell>
          <cell r="FG150">
            <v>2E-3</v>
          </cell>
          <cell r="FH150">
            <v>0</v>
          </cell>
          <cell r="FI150">
            <v>71.180000000000007</v>
          </cell>
          <cell r="FK150">
            <v>1.7310000000000001</v>
          </cell>
          <cell r="FL150">
            <v>0</v>
          </cell>
          <cell r="FM150">
            <v>0</v>
          </cell>
          <cell r="FS150">
            <v>122.73</v>
          </cell>
          <cell r="FU150">
            <v>34.340000000000003</v>
          </cell>
          <cell r="FV150">
            <v>0.20566400000000151</v>
          </cell>
          <cell r="FW150">
            <v>0.60566400000000009</v>
          </cell>
          <cell r="GB150">
            <v>0</v>
          </cell>
          <cell r="GD150">
            <v>167.88700000000003</v>
          </cell>
          <cell r="GE150">
            <v>196.22599999999994</v>
          </cell>
          <cell r="GF150">
            <v>18.323999999999995</v>
          </cell>
          <cell r="GG150">
            <v>119.54150000000006</v>
          </cell>
          <cell r="GH150">
            <v>22.458000000000002</v>
          </cell>
          <cell r="GI150">
            <v>81.882000000000019</v>
          </cell>
          <cell r="GJ150">
            <v>60.469999999999985</v>
          </cell>
          <cell r="GK150">
            <v>588.23000000000013</v>
          </cell>
          <cell r="GL150">
            <v>92.717209000000025</v>
          </cell>
          <cell r="GM150">
            <v>501.90999999999832</v>
          </cell>
          <cell r="GN150">
            <v>81.89</v>
          </cell>
          <cell r="GO150">
            <v>617.41499999999962</v>
          </cell>
          <cell r="GP150">
            <v>9.351841576986299</v>
          </cell>
          <cell r="GQ150">
            <v>55.847980000000007</v>
          </cell>
          <cell r="GR150">
            <v>4.0049999999999999</v>
          </cell>
          <cell r="GS150">
            <v>42.230000000000146</v>
          </cell>
          <cell r="GT150">
            <v>38.48518028449314</v>
          </cell>
          <cell r="GU150">
            <v>134.15270000000004</v>
          </cell>
          <cell r="GV150">
            <v>7.8679999999999994</v>
          </cell>
          <cell r="GW150">
            <v>135.767664</v>
          </cell>
          <cell r="GX150">
            <v>14.9908</v>
          </cell>
          <cell r="GY150">
            <v>69.013560000000012</v>
          </cell>
          <cell r="GZ150">
            <v>57.747000000000007</v>
          </cell>
          <cell r="HA150">
            <v>145.92239999999998</v>
          </cell>
          <cell r="HB150">
            <v>1.9430000000000001</v>
          </cell>
          <cell r="HC150">
            <v>21.994</v>
          </cell>
          <cell r="HD150">
            <v>45.698688000000004</v>
          </cell>
          <cell r="HE150">
            <v>156.86438399999997</v>
          </cell>
          <cell r="HF150">
            <v>2.2700000000000005</v>
          </cell>
          <cell r="HG150">
            <v>48.060000000000088</v>
          </cell>
          <cell r="HH150">
            <v>35.970000000000006</v>
          </cell>
          <cell r="HI150">
            <v>197.96999999999986</v>
          </cell>
          <cell r="HJ150">
            <v>2.96</v>
          </cell>
          <cell r="HK150">
            <v>214.38000000000034</v>
          </cell>
          <cell r="HL150">
            <v>0.23569400000000001</v>
          </cell>
          <cell r="HM150">
            <v>159.32179400000021</v>
          </cell>
          <cell r="HN150">
            <v>56.934000000000005</v>
          </cell>
          <cell r="HO150">
            <v>115.35599999999999</v>
          </cell>
          <cell r="HP150">
            <v>10.637999999999998</v>
          </cell>
          <cell r="HQ150">
            <v>41.241499999999995</v>
          </cell>
          <cell r="HR150">
            <v>11.874999999999998</v>
          </cell>
          <cell r="HS150">
            <v>28.898999999999994</v>
          </cell>
          <cell r="HT150">
            <v>6.1399999999999988</v>
          </cell>
          <cell r="HU150">
            <v>34.989999999999988</v>
          </cell>
          <cell r="HV150">
            <v>2.6280000000000001</v>
          </cell>
          <cell r="HW150">
            <v>21.137999999999998</v>
          </cell>
          <cell r="HX150">
            <v>0.56000000000000005</v>
          </cell>
          <cell r="HY150">
            <v>9.4309999999999974</v>
          </cell>
          <cell r="HZ150">
            <v>0.28200000000000008</v>
          </cell>
          <cell r="IA150">
            <v>5.6000000000000001E-2</v>
          </cell>
          <cell r="IB150">
            <v>10.434999999999999</v>
          </cell>
          <cell r="IC150">
            <v>4.1240000000000014</v>
          </cell>
          <cell r="ID150">
            <v>0.35300000000000009</v>
          </cell>
          <cell r="IE150">
            <v>0</v>
          </cell>
          <cell r="IF150">
            <v>0.29100000000000015</v>
          </cell>
          <cell r="IG150">
            <v>0</v>
          </cell>
          <cell r="IH150">
            <v>4.0920000000000014</v>
          </cell>
          <cell r="II150">
            <v>0</v>
          </cell>
          <cell r="IJ150">
            <v>0</v>
          </cell>
          <cell r="IK150">
            <v>0</v>
          </cell>
          <cell r="IL150">
            <v>60.133023999999992</v>
          </cell>
          <cell r="IM150">
            <v>91.348991999999967</v>
          </cell>
        </row>
        <row r="151">
          <cell r="A151">
            <v>41788</v>
          </cell>
          <cell r="B151">
            <v>29</v>
          </cell>
          <cell r="C151">
            <v>5</v>
          </cell>
          <cell r="D151">
            <v>2014</v>
          </cell>
          <cell r="E151" t="str">
            <v>2952014</v>
          </cell>
          <cell r="F151">
            <v>282.286</v>
          </cell>
          <cell r="G151">
            <v>258.97000000000003</v>
          </cell>
          <cell r="H151">
            <v>68.358000000000004</v>
          </cell>
          <cell r="I151">
            <v>0.96199999999999997</v>
          </cell>
          <cell r="J151">
            <v>0.53100000000000003</v>
          </cell>
          <cell r="K151">
            <v>340.87</v>
          </cell>
          <cell r="M151">
            <v>77.679000000000002</v>
          </cell>
          <cell r="N151">
            <v>0.155</v>
          </cell>
          <cell r="O151">
            <v>0.23699999999999999</v>
          </cell>
          <cell r="P151">
            <v>361.99900000000002</v>
          </cell>
          <cell r="R151">
            <v>69.591999999999999</v>
          </cell>
          <cell r="S151">
            <v>6.3E-2</v>
          </cell>
          <cell r="T151">
            <v>3.7999999999999999E-2</v>
          </cell>
          <cell r="U151">
            <v>155.68</v>
          </cell>
          <cell r="W151">
            <v>367.8</v>
          </cell>
          <cell r="X151">
            <v>1.57</v>
          </cell>
          <cell r="AC151">
            <v>0.94</v>
          </cell>
          <cell r="AD151">
            <v>103.17</v>
          </cell>
          <cell r="AF151">
            <v>160.55000000000001</v>
          </cell>
          <cell r="AG151">
            <v>0.79103599999999996</v>
          </cell>
          <cell r="AH151">
            <v>3.46</v>
          </cell>
          <cell r="AI151">
            <v>36.07</v>
          </cell>
          <cell r="AJ151">
            <v>18.100000000000001</v>
          </cell>
          <cell r="AK151">
            <v>138.38999999999999</v>
          </cell>
          <cell r="AL151">
            <v>1.53</v>
          </cell>
          <cell r="AM151">
            <v>4.3499999999999996</v>
          </cell>
          <cell r="AN151">
            <v>216.73</v>
          </cell>
          <cell r="AP151">
            <v>80.22</v>
          </cell>
          <cell r="AQ151">
            <v>0.121</v>
          </cell>
          <cell r="AR151">
            <v>4.5999999999999999E-2</v>
          </cell>
          <cell r="AS151">
            <v>197.01</v>
          </cell>
          <cell r="AU151">
            <v>28.292999999999999</v>
          </cell>
          <cell r="AV151">
            <v>2.8000000000000001E-2</v>
          </cell>
          <cell r="AW151">
            <v>0.09</v>
          </cell>
          <cell r="AX151">
            <v>223.3</v>
          </cell>
          <cell r="AZ151">
            <v>173.59</v>
          </cell>
          <cell r="BA151">
            <v>0</v>
          </cell>
          <cell r="BB151">
            <v>0.59</v>
          </cell>
          <cell r="BC151">
            <v>179.685</v>
          </cell>
          <cell r="BE151">
            <v>179.8</v>
          </cell>
          <cell r="BF151">
            <v>6.4000000000000001E-2</v>
          </cell>
          <cell r="BJ151">
            <v>5.6073600000000008E-2</v>
          </cell>
          <cell r="BK151">
            <v>254.3</v>
          </cell>
          <cell r="BM151">
            <v>35.380000000000003</v>
          </cell>
          <cell r="BN151">
            <v>0.10100000000000001</v>
          </cell>
          <cell r="BO151">
            <v>1.0367999999999999</v>
          </cell>
          <cell r="BP151">
            <v>272.33999999999997</v>
          </cell>
          <cell r="BQ151">
            <v>245.19</v>
          </cell>
          <cell r="BR151">
            <v>178.95099999999999</v>
          </cell>
          <cell r="BS151">
            <v>0.755</v>
          </cell>
          <cell r="BT151">
            <v>0.34560000000000002</v>
          </cell>
          <cell r="BV151">
            <v>237.87</v>
          </cell>
          <cell r="BX151">
            <v>83.134</v>
          </cell>
          <cell r="BY151">
            <v>0</v>
          </cell>
          <cell r="BZ151">
            <v>0</v>
          </cell>
          <cell r="CA151">
            <v>81.64</v>
          </cell>
          <cell r="CC151">
            <v>94.8</v>
          </cell>
          <cell r="CD151">
            <v>0.51926400000000006</v>
          </cell>
          <cell r="CE151">
            <v>1.583712</v>
          </cell>
          <cell r="CF151">
            <v>144.1</v>
          </cell>
          <cell r="CH151">
            <v>25.64</v>
          </cell>
          <cell r="CI151">
            <v>0</v>
          </cell>
          <cell r="CJ151">
            <v>0</v>
          </cell>
          <cell r="CK151">
            <v>48.99</v>
          </cell>
          <cell r="CM151">
            <v>166.72</v>
          </cell>
          <cell r="CN151">
            <v>0.15</v>
          </cell>
          <cell r="CO151">
            <v>1.49</v>
          </cell>
          <cell r="CP151">
            <v>56.7</v>
          </cell>
          <cell r="CR151">
            <v>105.92</v>
          </cell>
          <cell r="CS151">
            <v>0</v>
          </cell>
          <cell r="CT151">
            <v>0</v>
          </cell>
          <cell r="CU151">
            <v>43.76</v>
          </cell>
          <cell r="CW151">
            <v>11.49</v>
          </cell>
          <cell r="CX151">
            <v>0.33584199999999997</v>
          </cell>
          <cell r="DA151">
            <v>8.0811999999999995E-2</v>
          </cell>
          <cell r="DB151">
            <v>41.02</v>
          </cell>
          <cell r="DD151">
            <v>87.567549999999997</v>
          </cell>
          <cell r="DE151">
            <v>9.9000000000000005E-2</v>
          </cell>
          <cell r="DF151">
            <v>0.98399999999999999</v>
          </cell>
          <cell r="DG151">
            <v>47.95</v>
          </cell>
          <cell r="DI151">
            <v>31.164000000000001</v>
          </cell>
          <cell r="DJ151">
            <v>0.245</v>
          </cell>
          <cell r="DK151">
            <v>0.152</v>
          </cell>
          <cell r="DL151">
            <v>42.88</v>
          </cell>
          <cell r="DN151">
            <v>13.894</v>
          </cell>
          <cell r="DO151">
            <v>0</v>
          </cell>
          <cell r="DP151">
            <v>9.5000000000000001E-2</v>
          </cell>
          <cell r="DQ151">
            <v>32.53</v>
          </cell>
          <cell r="DS151">
            <v>161.05000000000001</v>
          </cell>
          <cell r="DT151">
            <v>0</v>
          </cell>
          <cell r="DU151">
            <v>0.19</v>
          </cell>
          <cell r="DV151">
            <v>24.68</v>
          </cell>
          <cell r="DX151">
            <v>46.01</v>
          </cell>
          <cell r="DY151">
            <v>0</v>
          </cell>
          <cell r="EE151">
            <v>0.252</v>
          </cell>
          <cell r="EF151">
            <v>60.71</v>
          </cell>
          <cell r="EH151">
            <v>5.3979999999999997</v>
          </cell>
          <cell r="EI151">
            <v>0</v>
          </cell>
          <cell r="EM151">
            <v>0.11799999999999999</v>
          </cell>
          <cell r="EN151">
            <v>20.65</v>
          </cell>
          <cell r="EP151">
            <v>3.5569999999999999</v>
          </cell>
          <cell r="EQ151">
            <v>0</v>
          </cell>
          <cell r="ER151">
            <v>0</v>
          </cell>
          <cell r="ES151">
            <v>42.75</v>
          </cell>
          <cell r="EU151">
            <v>9.2759999999999998</v>
          </cell>
          <cell r="EV151">
            <v>0</v>
          </cell>
          <cell r="EX151">
            <v>2.8000000000000001E-2</v>
          </cell>
          <cell r="EY151">
            <v>58.66</v>
          </cell>
          <cell r="FA151">
            <v>4.5279999999999996</v>
          </cell>
          <cell r="FB151">
            <v>0</v>
          </cell>
          <cell r="FC151">
            <v>0</v>
          </cell>
          <cell r="FD151">
            <v>62.4</v>
          </cell>
          <cell r="FF151">
            <v>2.536</v>
          </cell>
          <cell r="FG151">
            <v>0</v>
          </cell>
          <cell r="FH151">
            <v>0</v>
          </cell>
          <cell r="FI151">
            <v>71.16</v>
          </cell>
          <cell r="FK151">
            <v>1.72</v>
          </cell>
          <cell r="FL151">
            <v>0</v>
          </cell>
          <cell r="FM151">
            <v>0</v>
          </cell>
          <cell r="FS151">
            <v>122.72</v>
          </cell>
          <cell r="FU151">
            <v>34.26</v>
          </cell>
          <cell r="FV151">
            <v>0.52566399999999469</v>
          </cell>
          <cell r="FW151">
            <v>0.60566400000000009</v>
          </cell>
          <cell r="GB151">
            <v>0</v>
          </cell>
          <cell r="GD151">
            <v>168.84900000000002</v>
          </cell>
          <cell r="GE151">
            <v>196.75699999999995</v>
          </cell>
          <cell r="GF151">
            <v>18.478999999999996</v>
          </cell>
          <cell r="GG151">
            <v>119.77850000000005</v>
          </cell>
          <cell r="GH151">
            <v>22.521000000000001</v>
          </cell>
          <cell r="GI151">
            <v>81.920000000000016</v>
          </cell>
          <cell r="GJ151">
            <v>62.039999999999985</v>
          </cell>
          <cell r="GK151">
            <v>589.17000000000019</v>
          </cell>
          <cell r="GL151">
            <v>93.508245000000031</v>
          </cell>
          <cell r="GM151">
            <v>505.3699999999983</v>
          </cell>
          <cell r="GN151">
            <v>83.42</v>
          </cell>
          <cell r="GO151">
            <v>621.76499999999965</v>
          </cell>
          <cell r="GP151">
            <v>9.4728415769862995</v>
          </cell>
          <cell r="GQ151">
            <v>55.893980000000006</v>
          </cell>
          <cell r="GR151">
            <v>4.0329999999999995</v>
          </cell>
          <cell r="GS151">
            <v>42.320000000000149</v>
          </cell>
          <cell r="GT151">
            <v>38.48518028449314</v>
          </cell>
          <cell r="GU151">
            <v>134.74270000000004</v>
          </cell>
          <cell r="GV151">
            <v>7.9319999999999995</v>
          </cell>
          <cell r="GW151">
            <v>135.82373759999999</v>
          </cell>
          <cell r="GX151">
            <v>15.091800000000001</v>
          </cell>
          <cell r="GY151">
            <v>70.050360000000012</v>
          </cell>
          <cell r="GZ151">
            <v>58.50200000000001</v>
          </cell>
          <cell r="HA151">
            <v>146.26799999999997</v>
          </cell>
          <cell r="HB151">
            <v>1.9430000000000001</v>
          </cell>
          <cell r="HC151">
            <v>21.994</v>
          </cell>
          <cell r="HD151">
            <v>46.217952000000004</v>
          </cell>
          <cell r="HE151">
            <v>158.44809599999996</v>
          </cell>
          <cell r="HF151">
            <v>2.2700000000000005</v>
          </cell>
          <cell r="HG151">
            <v>48.060000000000088</v>
          </cell>
          <cell r="HH151">
            <v>36.120000000000005</v>
          </cell>
          <cell r="HI151">
            <v>199.45999999999987</v>
          </cell>
          <cell r="HJ151">
            <v>2.96</v>
          </cell>
          <cell r="HK151">
            <v>214.38000000000034</v>
          </cell>
          <cell r="HL151">
            <v>0.57153600000000004</v>
          </cell>
          <cell r="HM151">
            <v>159.40260600000022</v>
          </cell>
          <cell r="HN151">
            <v>57.033000000000001</v>
          </cell>
          <cell r="HO151">
            <v>116.33999999999999</v>
          </cell>
          <cell r="HP151">
            <v>10.882999999999997</v>
          </cell>
          <cell r="HQ151">
            <v>41.393499999999996</v>
          </cell>
          <cell r="HR151">
            <v>11.874999999999998</v>
          </cell>
          <cell r="HS151">
            <v>28.993999999999993</v>
          </cell>
          <cell r="HT151">
            <v>6.1399999999999988</v>
          </cell>
          <cell r="HU151">
            <v>35.179999999999986</v>
          </cell>
          <cell r="HV151">
            <v>2.6280000000000001</v>
          </cell>
          <cell r="HW151">
            <v>21.389999999999997</v>
          </cell>
          <cell r="HX151">
            <v>0.56000000000000005</v>
          </cell>
          <cell r="HY151">
            <v>9.5489999999999977</v>
          </cell>
          <cell r="HZ151">
            <v>0.28200000000000008</v>
          </cell>
          <cell r="IA151">
            <v>5.6000000000000001E-2</v>
          </cell>
          <cell r="IB151">
            <v>10.434999999999999</v>
          </cell>
          <cell r="IC151">
            <v>4.152000000000001</v>
          </cell>
          <cell r="ID151">
            <v>0.35300000000000009</v>
          </cell>
          <cell r="IE151">
            <v>0</v>
          </cell>
          <cell r="IF151">
            <v>0.29100000000000015</v>
          </cell>
          <cell r="IG151">
            <v>0</v>
          </cell>
          <cell r="IH151">
            <v>4.0920000000000014</v>
          </cell>
          <cell r="II151">
            <v>0</v>
          </cell>
          <cell r="IJ151">
            <v>0</v>
          </cell>
          <cell r="IK151">
            <v>0</v>
          </cell>
          <cell r="IL151">
            <v>60.658687999999984</v>
          </cell>
          <cell r="IM151">
            <v>91.954655999999972</v>
          </cell>
        </row>
        <row r="152">
          <cell r="A152">
            <v>41789</v>
          </cell>
          <cell r="B152">
            <v>30</v>
          </cell>
          <cell r="C152">
            <v>5</v>
          </cell>
          <cell r="D152">
            <v>2014</v>
          </cell>
          <cell r="E152" t="str">
            <v>3052014</v>
          </cell>
          <cell r="F152">
            <v>282.35000000000002</v>
          </cell>
          <cell r="G152">
            <v>258.97000000000003</v>
          </cell>
          <cell r="H152">
            <v>69.123000000000005</v>
          </cell>
          <cell r="I152">
            <v>1.298</v>
          </cell>
          <cell r="J152">
            <v>0.53300000000000003</v>
          </cell>
          <cell r="K152">
            <v>340.87</v>
          </cell>
          <cell r="M152">
            <v>77.679000000000002</v>
          </cell>
          <cell r="N152">
            <v>0.23699999999999999</v>
          </cell>
          <cell r="O152">
            <v>0.23699999999999999</v>
          </cell>
          <cell r="P152">
            <v>362</v>
          </cell>
          <cell r="R152">
            <v>69.599999999999994</v>
          </cell>
          <cell r="S152">
            <v>7.9000000000000001E-2</v>
          </cell>
          <cell r="T152">
            <v>3.7999999999999999E-2</v>
          </cell>
          <cell r="U152">
            <v>155.69</v>
          </cell>
          <cell r="W152">
            <v>368.65</v>
          </cell>
          <cell r="X152">
            <v>1.58</v>
          </cell>
          <cell r="AC152">
            <v>0.96</v>
          </cell>
          <cell r="AD152">
            <v>102.99</v>
          </cell>
          <cell r="AF152">
            <v>157.88</v>
          </cell>
          <cell r="AG152">
            <v>0.82683700000000004</v>
          </cell>
          <cell r="AH152">
            <v>3.46</v>
          </cell>
          <cell r="AI152">
            <v>36.03</v>
          </cell>
          <cell r="AJ152">
            <v>17.59</v>
          </cell>
          <cell r="AK152">
            <v>135.31</v>
          </cell>
          <cell r="AL152">
            <v>0.16</v>
          </cell>
          <cell r="AM152">
            <v>2.67</v>
          </cell>
          <cell r="AN152">
            <v>216.72</v>
          </cell>
          <cell r="AP152">
            <v>80.099000000000004</v>
          </cell>
          <cell r="AQ152">
            <v>0</v>
          </cell>
          <cell r="AR152">
            <v>2.4E-2</v>
          </cell>
          <cell r="AS152">
            <v>196.999</v>
          </cell>
          <cell r="AU152">
            <v>28.12</v>
          </cell>
          <cell r="AV152">
            <v>0</v>
          </cell>
          <cell r="AW152">
            <v>0.09</v>
          </cell>
          <cell r="AX152">
            <v>223.26</v>
          </cell>
          <cell r="AZ152">
            <v>172.53800000000001</v>
          </cell>
          <cell r="BA152">
            <v>0</v>
          </cell>
          <cell r="BB152">
            <v>0.67500000000000004</v>
          </cell>
          <cell r="BC152">
            <v>179.67500000000001</v>
          </cell>
          <cell r="BE152">
            <v>179.8</v>
          </cell>
          <cell r="BF152">
            <v>0</v>
          </cell>
          <cell r="BJ152">
            <v>5.6073600000000008E-2</v>
          </cell>
          <cell r="BK152">
            <v>254.08</v>
          </cell>
          <cell r="BM152">
            <v>34.42</v>
          </cell>
          <cell r="BN152">
            <v>0.1</v>
          </cell>
          <cell r="BO152">
            <v>1.0367999999999999</v>
          </cell>
          <cell r="BP152">
            <v>272.35000000000002</v>
          </cell>
          <cell r="BQ152">
            <v>245.19</v>
          </cell>
          <cell r="BR152">
            <v>178.75</v>
          </cell>
          <cell r="BS152">
            <v>0.309</v>
          </cell>
          <cell r="BT152">
            <v>0.34560000000000002</v>
          </cell>
          <cell r="BV152">
            <v>237.87</v>
          </cell>
          <cell r="BX152">
            <v>83.134</v>
          </cell>
          <cell r="BY152">
            <v>0</v>
          </cell>
          <cell r="BZ152">
            <v>0</v>
          </cell>
          <cell r="CA152">
            <v>81.58</v>
          </cell>
          <cell r="CC152">
            <v>93.6</v>
          </cell>
          <cell r="CD152">
            <v>0.51926400000000006</v>
          </cell>
          <cell r="CE152">
            <v>1.5811200000000001</v>
          </cell>
          <cell r="CF152">
            <v>144.09</v>
          </cell>
          <cell r="CH152">
            <v>25.58</v>
          </cell>
          <cell r="CI152">
            <v>0</v>
          </cell>
          <cell r="CJ152">
            <v>0.03</v>
          </cell>
          <cell r="CK152">
            <v>48.92</v>
          </cell>
          <cell r="CM152">
            <v>165.34</v>
          </cell>
          <cell r="CN152">
            <v>0.16</v>
          </cell>
          <cell r="CO152">
            <v>1.49</v>
          </cell>
          <cell r="CP152">
            <v>56.69</v>
          </cell>
          <cell r="CR152">
            <v>105.56</v>
          </cell>
          <cell r="CS152">
            <v>0</v>
          </cell>
          <cell r="CT152">
            <v>0</v>
          </cell>
          <cell r="CU152">
            <v>43.69</v>
          </cell>
          <cell r="CW152">
            <v>11.39</v>
          </cell>
          <cell r="CX152">
            <v>0</v>
          </cell>
          <cell r="DA152">
            <v>8.5710999999999996E-2</v>
          </cell>
          <cell r="DB152">
            <v>41</v>
          </cell>
          <cell r="DD152">
            <v>87.238</v>
          </cell>
          <cell r="DE152">
            <v>0.71899999999999997</v>
          </cell>
          <cell r="DF152">
            <v>0.97</v>
          </cell>
          <cell r="DG152">
            <v>47.96</v>
          </cell>
          <cell r="DI152">
            <v>31.228000000000002</v>
          </cell>
          <cell r="DJ152">
            <v>0.216</v>
          </cell>
          <cell r="DK152">
            <v>0.11899999999999999</v>
          </cell>
          <cell r="DL152">
            <v>42.87</v>
          </cell>
          <cell r="DN152">
            <v>13.836</v>
          </cell>
          <cell r="DO152">
            <v>5.3999999999999999E-2</v>
          </cell>
          <cell r="DP152">
            <v>8.4000000000000005E-2</v>
          </cell>
          <cell r="DQ152">
            <v>32.520000000000003</v>
          </cell>
          <cell r="DS152">
            <v>160.69999999999999</v>
          </cell>
          <cell r="DT152">
            <v>0</v>
          </cell>
          <cell r="DU152">
            <v>0.18</v>
          </cell>
          <cell r="DV152">
            <v>24.66</v>
          </cell>
          <cell r="DX152">
            <v>45.826000000000001</v>
          </cell>
          <cell r="DY152">
            <v>0</v>
          </cell>
          <cell r="EE152">
            <v>0.219</v>
          </cell>
          <cell r="EF152">
            <v>60.74</v>
          </cell>
          <cell r="EH152">
            <v>5.4669999999999996</v>
          </cell>
          <cell r="EI152">
            <v>5.0000000000000001E-3</v>
          </cell>
          <cell r="EM152">
            <v>0.10100000000000001</v>
          </cell>
          <cell r="EN152">
            <v>20.67</v>
          </cell>
          <cell r="EP152">
            <v>3.58</v>
          </cell>
          <cell r="EQ152">
            <v>2.9000000000000001E-2</v>
          </cell>
          <cell r="ER152">
            <v>0</v>
          </cell>
          <cell r="ES152">
            <v>42.76</v>
          </cell>
          <cell r="EU152">
            <v>9.2970000000000006</v>
          </cell>
          <cell r="EV152">
            <v>1.9E-2</v>
          </cell>
          <cell r="EX152">
            <v>2.8000000000000001E-2</v>
          </cell>
          <cell r="EY152">
            <v>58.64</v>
          </cell>
          <cell r="FA152">
            <v>4.5119999999999996</v>
          </cell>
          <cell r="FB152">
            <v>0</v>
          </cell>
          <cell r="FC152">
            <v>0</v>
          </cell>
          <cell r="FD152">
            <v>62.4</v>
          </cell>
          <cell r="FF152">
            <v>2.536</v>
          </cell>
          <cell r="FG152">
            <v>4.0000000000000001E-3</v>
          </cell>
          <cell r="FH152">
            <v>0</v>
          </cell>
          <cell r="FI152">
            <v>71.150000000000006</v>
          </cell>
          <cell r="FK152">
            <v>1.714</v>
          </cell>
          <cell r="FL152">
            <v>0</v>
          </cell>
          <cell r="FM152">
            <v>0</v>
          </cell>
          <cell r="FS152">
            <v>122.75</v>
          </cell>
          <cell r="FU152">
            <v>34.5</v>
          </cell>
          <cell r="FV152">
            <v>0.84566400000000208</v>
          </cell>
          <cell r="FW152">
            <v>0.60566400000000009</v>
          </cell>
          <cell r="GB152">
            <v>0</v>
          </cell>
          <cell r="GD152">
            <v>170.14700000000002</v>
          </cell>
          <cell r="GE152">
            <v>197.28999999999994</v>
          </cell>
          <cell r="GF152">
            <v>18.715999999999994</v>
          </cell>
          <cell r="GG152">
            <v>120.01550000000005</v>
          </cell>
          <cell r="GH152">
            <v>22.6</v>
          </cell>
          <cell r="GI152">
            <v>81.958000000000013</v>
          </cell>
          <cell r="GJ152">
            <v>63.619999999999983</v>
          </cell>
          <cell r="GK152">
            <v>590.13000000000022</v>
          </cell>
          <cell r="GL152">
            <v>94.335082000000028</v>
          </cell>
          <cell r="GM152">
            <v>508.82999999999828</v>
          </cell>
          <cell r="GN152">
            <v>83.58</v>
          </cell>
          <cell r="GO152">
            <v>624.4349999999996</v>
          </cell>
          <cell r="GP152">
            <v>9.4728415769862995</v>
          </cell>
          <cell r="GQ152">
            <v>55.917980000000007</v>
          </cell>
          <cell r="GR152">
            <v>4.0329999999999995</v>
          </cell>
          <cell r="GS152">
            <v>42.410000000000153</v>
          </cell>
          <cell r="GT152">
            <v>38.48518028449314</v>
          </cell>
          <cell r="GU152">
            <v>135.41770000000005</v>
          </cell>
          <cell r="GV152">
            <v>7.9319999999999995</v>
          </cell>
          <cell r="GW152">
            <v>135.87981119999998</v>
          </cell>
          <cell r="GX152">
            <v>15.191800000000001</v>
          </cell>
          <cell r="GY152">
            <v>71.087160000000011</v>
          </cell>
          <cell r="GZ152">
            <v>58.811000000000007</v>
          </cell>
          <cell r="HA152">
            <v>146.61359999999996</v>
          </cell>
          <cell r="HB152">
            <v>1.9430000000000001</v>
          </cell>
          <cell r="HC152">
            <v>21.994</v>
          </cell>
          <cell r="HD152">
            <v>46.737216000000004</v>
          </cell>
          <cell r="HE152">
            <v>160.02921599999996</v>
          </cell>
          <cell r="HF152">
            <v>2.2700000000000005</v>
          </cell>
          <cell r="HG152">
            <v>48.090000000000089</v>
          </cell>
          <cell r="HH152">
            <v>36.28</v>
          </cell>
          <cell r="HI152">
            <v>200.94999999999987</v>
          </cell>
          <cell r="HJ152">
            <v>2.96</v>
          </cell>
          <cell r="HK152">
            <v>214.38000000000034</v>
          </cell>
          <cell r="HL152">
            <v>0.57153600000000004</v>
          </cell>
          <cell r="HM152">
            <v>159.48831700000022</v>
          </cell>
          <cell r="HN152">
            <v>57.752000000000002</v>
          </cell>
          <cell r="HO152">
            <v>117.30999999999999</v>
          </cell>
          <cell r="HP152">
            <v>11.098999999999997</v>
          </cell>
          <cell r="HQ152">
            <v>41.512499999999996</v>
          </cell>
          <cell r="HR152">
            <v>11.928999999999998</v>
          </cell>
          <cell r="HS152">
            <v>29.077999999999992</v>
          </cell>
          <cell r="HT152">
            <v>6.1399999999999988</v>
          </cell>
          <cell r="HU152">
            <v>35.359999999999985</v>
          </cell>
          <cell r="HV152">
            <v>2.6280000000000001</v>
          </cell>
          <cell r="HW152">
            <v>21.608999999999998</v>
          </cell>
          <cell r="HX152">
            <v>0.56500000000000006</v>
          </cell>
          <cell r="HY152">
            <v>9.6499999999999986</v>
          </cell>
          <cell r="HZ152">
            <v>0.31100000000000011</v>
          </cell>
          <cell r="IA152">
            <v>5.6000000000000001E-2</v>
          </cell>
          <cell r="IB152">
            <v>10.453999999999999</v>
          </cell>
          <cell r="IC152">
            <v>4.1800000000000006</v>
          </cell>
          <cell r="ID152">
            <v>0.35300000000000009</v>
          </cell>
          <cell r="IE152">
            <v>0</v>
          </cell>
          <cell r="IF152">
            <v>0.29500000000000015</v>
          </cell>
          <cell r="IG152">
            <v>0</v>
          </cell>
          <cell r="IH152">
            <v>4.0920000000000014</v>
          </cell>
          <cell r="II152">
            <v>0</v>
          </cell>
          <cell r="IJ152">
            <v>0</v>
          </cell>
          <cell r="IK152">
            <v>0</v>
          </cell>
          <cell r="IL152">
            <v>61.504351999999983</v>
          </cell>
          <cell r="IM152">
            <v>92.560319999999976</v>
          </cell>
        </row>
        <row r="153">
          <cell r="A153">
            <v>41790</v>
          </cell>
          <cell r="B153">
            <v>31</v>
          </cell>
          <cell r="C153">
            <v>5</v>
          </cell>
          <cell r="D153">
            <v>2014</v>
          </cell>
          <cell r="E153" t="str">
            <v>3152014</v>
          </cell>
          <cell r="F153">
            <v>282.39400000000001</v>
          </cell>
          <cell r="G153">
            <v>258.97000000000003</v>
          </cell>
          <cell r="H153">
            <v>69.649000000000001</v>
          </cell>
          <cell r="I153">
            <v>1.0609999999999999</v>
          </cell>
          <cell r="J153">
            <v>0.53500000000000003</v>
          </cell>
          <cell r="K153">
            <v>340.86</v>
          </cell>
          <cell r="M153">
            <v>77.597999999999999</v>
          </cell>
          <cell r="N153">
            <v>0.153</v>
          </cell>
          <cell r="O153">
            <v>0.23400000000000001</v>
          </cell>
          <cell r="P153">
            <v>362.01</v>
          </cell>
          <cell r="R153">
            <v>69.677999999999997</v>
          </cell>
          <cell r="S153">
            <v>0.14899999999999999</v>
          </cell>
          <cell r="T153">
            <v>3.7999999999999999E-2</v>
          </cell>
          <cell r="U153">
            <v>155.72</v>
          </cell>
          <cell r="W153">
            <v>371.2</v>
          </cell>
          <cell r="X153">
            <v>3.27</v>
          </cell>
          <cell r="AC153">
            <v>0.95</v>
          </cell>
          <cell r="AD153">
            <v>102.8</v>
          </cell>
          <cell r="AF153">
            <v>155.6</v>
          </cell>
          <cell r="AG153">
            <v>1.2153369999999999</v>
          </cell>
          <cell r="AH153">
            <v>3.46</v>
          </cell>
          <cell r="AI153">
            <v>35.99</v>
          </cell>
          <cell r="AJ153">
            <v>17.54</v>
          </cell>
          <cell r="AK153">
            <v>132.57</v>
          </cell>
          <cell r="AL153">
            <v>0.12</v>
          </cell>
          <cell r="AM153">
            <v>2.61</v>
          </cell>
          <cell r="AN153">
            <v>216.72</v>
          </cell>
          <cell r="AP153">
            <v>80.099000000000004</v>
          </cell>
          <cell r="AQ153">
            <v>0.1</v>
          </cell>
          <cell r="AR153">
            <v>2.4E-2</v>
          </cell>
          <cell r="AS153">
            <v>196.98400000000001</v>
          </cell>
          <cell r="AU153">
            <v>27.937000000000001</v>
          </cell>
          <cell r="AV153">
            <v>0</v>
          </cell>
          <cell r="AW153">
            <v>0.09</v>
          </cell>
          <cell r="AX153">
            <v>223.22</v>
          </cell>
          <cell r="AZ153">
            <v>171.48599999999999</v>
          </cell>
          <cell r="BA153">
            <v>0</v>
          </cell>
          <cell r="BB153">
            <v>0.67300000000000004</v>
          </cell>
          <cell r="BC153">
            <v>179.69</v>
          </cell>
          <cell r="BE153">
            <v>180.02</v>
          </cell>
          <cell r="BF153">
            <v>0.64900000000000002</v>
          </cell>
          <cell r="BJ153">
            <v>5.6073600000000008E-2</v>
          </cell>
          <cell r="BK153">
            <v>253.84</v>
          </cell>
          <cell r="BM153">
            <v>33.380000000000003</v>
          </cell>
          <cell r="BN153">
            <v>8.0000000000000002E-3</v>
          </cell>
          <cell r="BO153">
            <v>1.0367999999999999</v>
          </cell>
          <cell r="BP153">
            <v>272.38</v>
          </cell>
          <cell r="BQ153">
            <v>245.19</v>
          </cell>
          <cell r="BR153">
            <v>178.94800000000001</v>
          </cell>
          <cell r="BS153">
            <v>0.69499999999999995</v>
          </cell>
          <cell r="BT153">
            <v>0.34560000000000002</v>
          </cell>
          <cell r="BV153">
            <v>237.87</v>
          </cell>
          <cell r="BX153">
            <v>83.134</v>
          </cell>
          <cell r="BY153">
            <v>0</v>
          </cell>
          <cell r="BZ153">
            <v>0</v>
          </cell>
          <cell r="CA153">
            <v>81.52</v>
          </cell>
          <cell r="CC153">
            <v>92.4</v>
          </cell>
          <cell r="CD153">
            <v>0.5097600000000001</v>
          </cell>
          <cell r="CE153">
            <v>1.5793920000000001</v>
          </cell>
          <cell r="CF153">
            <v>144.08000000000001</v>
          </cell>
          <cell r="CH153">
            <v>25.51</v>
          </cell>
          <cell r="CI153">
            <v>0</v>
          </cell>
          <cell r="CJ153">
            <v>0.06</v>
          </cell>
          <cell r="CK153">
            <v>48.85</v>
          </cell>
          <cell r="CM153">
            <v>163.98</v>
          </cell>
          <cell r="CN153">
            <v>0.16</v>
          </cell>
          <cell r="CO153">
            <v>1.49</v>
          </cell>
          <cell r="CP153">
            <v>56.68</v>
          </cell>
          <cell r="CR153">
            <v>105.32</v>
          </cell>
          <cell r="CS153">
            <v>0</v>
          </cell>
          <cell r="CT153">
            <v>0</v>
          </cell>
          <cell r="CU153">
            <v>43.62</v>
          </cell>
          <cell r="CW153">
            <v>11.3</v>
          </cell>
          <cell r="CX153">
            <v>0</v>
          </cell>
          <cell r="DA153">
            <v>8.5468000000000002E-2</v>
          </cell>
          <cell r="DB153">
            <v>40.97</v>
          </cell>
          <cell r="DD153">
            <v>86.781999999999996</v>
          </cell>
          <cell r="DE153">
            <v>0.47899999999999998</v>
          </cell>
          <cell r="DF153">
            <v>0.85599999999999998</v>
          </cell>
          <cell r="DG153">
            <v>47.95</v>
          </cell>
          <cell r="DI153">
            <v>31.164000000000001</v>
          </cell>
          <cell r="DJ153">
            <v>0</v>
          </cell>
          <cell r="DK153">
            <v>0.13900000000000001</v>
          </cell>
          <cell r="DL153">
            <v>42.85</v>
          </cell>
          <cell r="DN153">
            <v>13.721</v>
          </cell>
          <cell r="DO153">
            <v>0</v>
          </cell>
          <cell r="DP153">
            <v>8.4000000000000005E-2</v>
          </cell>
          <cell r="DQ153">
            <v>32.51</v>
          </cell>
          <cell r="DS153">
            <v>160.35</v>
          </cell>
          <cell r="DT153">
            <v>0</v>
          </cell>
          <cell r="DU153">
            <v>0.18</v>
          </cell>
          <cell r="DV153">
            <v>24.64</v>
          </cell>
          <cell r="DX153">
            <v>45.640999999999998</v>
          </cell>
          <cell r="DY153">
            <v>0</v>
          </cell>
          <cell r="EE153">
            <v>0.18099999999999999</v>
          </cell>
          <cell r="EF153">
            <v>60.71</v>
          </cell>
          <cell r="EH153">
            <v>5.3979999999999997</v>
          </cell>
          <cell r="EI153">
            <v>0</v>
          </cell>
          <cell r="EM153">
            <v>0.158</v>
          </cell>
          <cell r="EN153">
            <v>20.7</v>
          </cell>
          <cell r="EP153">
            <v>3.6150000000000002</v>
          </cell>
          <cell r="EQ153">
            <v>4.1000000000000002E-2</v>
          </cell>
          <cell r="ER153">
            <v>0</v>
          </cell>
          <cell r="ES153">
            <v>42.75</v>
          </cell>
          <cell r="EU153">
            <v>9.2759999999999998</v>
          </cell>
          <cell r="EV153">
            <v>1.7999999999999999E-2</v>
          </cell>
          <cell r="EX153">
            <v>2.8000000000000001E-2</v>
          </cell>
          <cell r="EY153">
            <v>58.62</v>
          </cell>
          <cell r="FA153">
            <v>4.4960000000000004</v>
          </cell>
          <cell r="FB153">
            <v>0</v>
          </cell>
          <cell r="FC153">
            <v>0</v>
          </cell>
          <cell r="FD153">
            <v>62.42</v>
          </cell>
          <cell r="FF153">
            <v>2.548</v>
          </cell>
          <cell r="FG153">
            <v>1.4E-2</v>
          </cell>
          <cell r="FH153">
            <v>0</v>
          </cell>
          <cell r="FI153">
            <v>71.14</v>
          </cell>
          <cell r="FK153">
            <v>1.7090000000000001</v>
          </cell>
          <cell r="FL153">
            <v>0</v>
          </cell>
          <cell r="FM153">
            <v>0</v>
          </cell>
          <cell r="FS153">
            <v>122.81</v>
          </cell>
          <cell r="FU153">
            <v>34.979999999999997</v>
          </cell>
          <cell r="FV153">
            <v>1.0856639999999969</v>
          </cell>
          <cell r="FW153">
            <v>0.60566400000000009</v>
          </cell>
          <cell r="GB153">
            <v>0</v>
          </cell>
          <cell r="GD153">
            <v>171.20800000000003</v>
          </cell>
          <cell r="GE153">
            <v>197.82499999999993</v>
          </cell>
          <cell r="GF153">
            <v>18.868999999999993</v>
          </cell>
          <cell r="GG153">
            <v>120.24950000000004</v>
          </cell>
          <cell r="GH153">
            <v>22.749000000000002</v>
          </cell>
          <cell r="GI153">
            <v>81.996000000000009</v>
          </cell>
          <cell r="GJ153">
            <v>66.889999999999986</v>
          </cell>
          <cell r="GK153">
            <v>591.08000000000027</v>
          </cell>
          <cell r="GL153">
            <v>95.550419000000034</v>
          </cell>
          <cell r="GM153">
            <v>512.28999999999826</v>
          </cell>
          <cell r="GN153">
            <v>83.7</v>
          </cell>
          <cell r="GO153">
            <v>627.04499999999962</v>
          </cell>
          <cell r="GP153">
            <v>9.5728415769862991</v>
          </cell>
          <cell r="GQ153">
            <v>55.941980000000008</v>
          </cell>
          <cell r="GR153">
            <v>4.0329999999999995</v>
          </cell>
          <cell r="GS153">
            <v>42.500000000000156</v>
          </cell>
          <cell r="GT153">
            <v>38.48518028449314</v>
          </cell>
          <cell r="GU153">
            <v>136.09070000000006</v>
          </cell>
          <cell r="GV153">
            <v>8.5809999999999995</v>
          </cell>
          <cell r="GW153">
            <v>135.93588479999997</v>
          </cell>
          <cell r="GX153">
            <v>15.1998</v>
          </cell>
          <cell r="GY153">
            <v>72.123960000000011</v>
          </cell>
          <cell r="GZ153">
            <v>59.506000000000007</v>
          </cell>
          <cell r="HA153">
            <v>146.95919999999995</v>
          </cell>
          <cell r="HB153">
            <v>1.9430000000000001</v>
          </cell>
          <cell r="HC153">
            <v>21.994</v>
          </cell>
          <cell r="HD153">
            <v>47.246976000000004</v>
          </cell>
          <cell r="HE153">
            <v>161.60860799999998</v>
          </cell>
          <cell r="HF153">
            <v>2.2700000000000005</v>
          </cell>
          <cell r="HG153">
            <v>48.150000000000091</v>
          </cell>
          <cell r="HH153">
            <v>36.44</v>
          </cell>
          <cell r="HI153">
            <v>202.43999999999988</v>
          </cell>
          <cell r="HJ153">
            <v>2.96</v>
          </cell>
          <cell r="HK153">
            <v>214.38000000000034</v>
          </cell>
          <cell r="HL153">
            <v>0.57153600000000004</v>
          </cell>
          <cell r="HM153">
            <v>159.57378500000021</v>
          </cell>
          <cell r="HN153">
            <v>58.231000000000002</v>
          </cell>
          <cell r="HO153">
            <v>118.16599999999998</v>
          </cell>
          <cell r="HP153">
            <v>11.098999999999997</v>
          </cell>
          <cell r="HQ153">
            <v>41.651499999999999</v>
          </cell>
          <cell r="HR153">
            <v>11.928999999999998</v>
          </cell>
          <cell r="HS153">
            <v>29.161999999999992</v>
          </cell>
          <cell r="HT153">
            <v>6.1399999999999988</v>
          </cell>
          <cell r="HU153">
            <v>35.539999999999985</v>
          </cell>
          <cell r="HV153">
            <v>2.6280000000000001</v>
          </cell>
          <cell r="HW153">
            <v>21.79</v>
          </cell>
          <cell r="HX153">
            <v>0.56500000000000006</v>
          </cell>
          <cell r="HY153">
            <v>9.8079999999999981</v>
          </cell>
          <cell r="HZ153">
            <v>0.35200000000000009</v>
          </cell>
          <cell r="IA153">
            <v>5.6000000000000001E-2</v>
          </cell>
          <cell r="IB153">
            <v>10.472</v>
          </cell>
          <cell r="IC153">
            <v>4.2080000000000002</v>
          </cell>
          <cell r="ID153">
            <v>0.35300000000000009</v>
          </cell>
          <cell r="IE153">
            <v>0</v>
          </cell>
          <cell r="IF153">
            <v>0.30900000000000016</v>
          </cell>
          <cell r="IG153">
            <v>0</v>
          </cell>
          <cell r="IH153">
            <v>4.0920000000000014</v>
          </cell>
          <cell r="II153">
            <v>0</v>
          </cell>
          <cell r="IJ153">
            <v>0</v>
          </cell>
          <cell r="IK153">
            <v>0</v>
          </cell>
          <cell r="IL153">
            <v>62.590015999999977</v>
          </cell>
          <cell r="IM153">
            <v>93.16598399999998</v>
          </cell>
        </row>
        <row r="154">
          <cell r="A154">
            <v>41791</v>
          </cell>
          <cell r="B154">
            <v>1</v>
          </cell>
          <cell r="C154">
            <v>6</v>
          </cell>
          <cell r="D154">
            <v>2014</v>
          </cell>
          <cell r="E154" t="str">
            <v>162014</v>
          </cell>
          <cell r="F154">
            <v>282.464</v>
          </cell>
          <cell r="G154">
            <v>258.97000000000003</v>
          </cell>
          <cell r="H154">
            <v>70.486000000000004</v>
          </cell>
          <cell r="I154">
            <v>1.423</v>
          </cell>
          <cell r="J154">
            <v>0.53800000000000003</v>
          </cell>
          <cell r="K154">
            <v>340.85</v>
          </cell>
          <cell r="M154">
            <v>77.516000000000005</v>
          </cell>
          <cell r="N154">
            <v>9.8000000000000004E-2</v>
          </cell>
          <cell r="O154">
            <v>0.18</v>
          </cell>
          <cell r="P154">
            <v>362.02</v>
          </cell>
          <cell r="R154">
            <v>69.677999999999997</v>
          </cell>
          <cell r="S154">
            <v>0.14899999999999999</v>
          </cell>
          <cell r="T154">
            <v>3.7999999999999999E-2</v>
          </cell>
          <cell r="U154">
            <v>155.72999999999999</v>
          </cell>
          <cell r="W154">
            <v>372.05</v>
          </cell>
          <cell r="X154">
            <v>1.5</v>
          </cell>
          <cell r="AC154">
            <v>0.88</v>
          </cell>
          <cell r="AD154">
            <v>102.65</v>
          </cell>
          <cell r="AF154">
            <v>153.80000000000001</v>
          </cell>
          <cell r="AG154">
            <v>1.6880219999999999</v>
          </cell>
          <cell r="AH154">
            <v>3.46</v>
          </cell>
          <cell r="AI154">
            <v>35.950000000000003</v>
          </cell>
          <cell r="AJ154">
            <v>17.52</v>
          </cell>
          <cell r="AK154">
            <v>130.85</v>
          </cell>
          <cell r="AL154">
            <v>1.1599999999999999</v>
          </cell>
          <cell r="AM154">
            <v>2.63</v>
          </cell>
          <cell r="AN154">
            <v>216.7</v>
          </cell>
          <cell r="AP154">
            <v>79.856999999999999</v>
          </cell>
          <cell r="AQ154">
            <v>0</v>
          </cell>
          <cell r="AR154">
            <v>2.4E-2</v>
          </cell>
          <cell r="AS154">
            <v>197.05</v>
          </cell>
          <cell r="AU154">
            <v>28.934999999999999</v>
          </cell>
          <cell r="AV154">
            <v>1.1619999999999999</v>
          </cell>
          <cell r="AW154">
            <v>0.09</v>
          </cell>
          <cell r="AX154">
            <v>223.18</v>
          </cell>
          <cell r="AZ154">
            <v>170.434</v>
          </cell>
          <cell r="BA154">
            <v>0</v>
          </cell>
          <cell r="BB154">
            <v>0.67200000000000004</v>
          </cell>
          <cell r="BC154">
            <v>179.69499999999999</v>
          </cell>
          <cell r="BE154">
            <v>180.23500000000001</v>
          </cell>
          <cell r="BF154">
            <v>0.42199999999999999</v>
          </cell>
          <cell r="BJ154">
            <v>5.6160000000000002E-2</v>
          </cell>
          <cell r="BK154">
            <v>253.58</v>
          </cell>
          <cell r="BM154">
            <v>32.24</v>
          </cell>
          <cell r="BN154">
            <v>0</v>
          </cell>
          <cell r="BO154">
            <v>1.0367999999999999</v>
          </cell>
          <cell r="BP154">
            <v>272.36</v>
          </cell>
          <cell r="BQ154">
            <v>245.19</v>
          </cell>
          <cell r="BR154">
            <v>178.73099999999999</v>
          </cell>
          <cell r="BS154">
            <v>0.28199999999999997</v>
          </cell>
          <cell r="BT154">
            <v>0.34560000000000002</v>
          </cell>
          <cell r="BV154">
            <v>237.87</v>
          </cell>
          <cell r="BX154">
            <v>83.134</v>
          </cell>
          <cell r="BY154">
            <v>0</v>
          </cell>
          <cell r="BZ154">
            <v>0</v>
          </cell>
          <cell r="CA154">
            <v>81.459999999999994</v>
          </cell>
          <cell r="CC154">
            <v>91.2</v>
          </cell>
          <cell r="CD154">
            <v>0.49939200000000006</v>
          </cell>
          <cell r="CE154">
            <v>1.5768</v>
          </cell>
          <cell r="CF154">
            <v>144.07</v>
          </cell>
          <cell r="CH154">
            <v>25.45</v>
          </cell>
          <cell r="CI154">
            <v>0</v>
          </cell>
          <cell r="CJ154">
            <v>0.06</v>
          </cell>
          <cell r="CK154">
            <v>48.78</v>
          </cell>
          <cell r="CM154">
            <v>162.62</v>
          </cell>
          <cell r="CN154">
            <v>0.18</v>
          </cell>
          <cell r="CO154">
            <v>1.49</v>
          </cell>
          <cell r="CP154">
            <v>56.67</v>
          </cell>
          <cell r="CR154">
            <v>105.08</v>
          </cell>
          <cell r="CS154">
            <v>0</v>
          </cell>
          <cell r="CT154">
            <v>0</v>
          </cell>
          <cell r="CU154">
            <v>43.55</v>
          </cell>
          <cell r="CW154">
            <v>11.2</v>
          </cell>
          <cell r="CX154">
            <v>0</v>
          </cell>
          <cell r="DA154">
            <v>8.5225999999999996E-2</v>
          </cell>
          <cell r="DB154">
            <v>40.94</v>
          </cell>
          <cell r="DD154">
            <v>86.227000000000004</v>
          </cell>
          <cell r="DE154">
            <v>0</v>
          </cell>
          <cell r="DF154">
            <v>0</v>
          </cell>
          <cell r="DG154">
            <v>47.94</v>
          </cell>
          <cell r="DI154">
            <v>31.099</v>
          </cell>
          <cell r="DJ154">
            <v>0.128</v>
          </cell>
          <cell r="DK154">
            <v>0.16900000000000001</v>
          </cell>
          <cell r="DL154">
            <v>42.84</v>
          </cell>
          <cell r="DN154">
            <v>13.663</v>
          </cell>
          <cell r="DO154">
            <v>3.2000000000000001E-2</v>
          </cell>
          <cell r="DP154">
            <v>8.4000000000000005E-2</v>
          </cell>
          <cell r="DQ154">
            <v>32.5</v>
          </cell>
          <cell r="DS154">
            <v>160</v>
          </cell>
          <cell r="DT154">
            <v>0</v>
          </cell>
          <cell r="DU154">
            <v>0.18</v>
          </cell>
          <cell r="DV154">
            <v>24.62</v>
          </cell>
          <cell r="DX154">
            <v>45.456000000000003</v>
          </cell>
          <cell r="DY154">
            <v>0</v>
          </cell>
          <cell r="EE154">
            <v>0.20399999999999999</v>
          </cell>
          <cell r="EF154">
            <v>60.68</v>
          </cell>
          <cell r="EH154">
            <v>5.3289999999999997</v>
          </cell>
          <cell r="EI154">
            <v>3.0000000000000001E-3</v>
          </cell>
          <cell r="EM154">
            <v>0.1</v>
          </cell>
          <cell r="EN154">
            <v>20.68</v>
          </cell>
          <cell r="EP154">
            <v>3.5920000000000001</v>
          </cell>
          <cell r="EQ154">
            <v>0</v>
          </cell>
          <cell r="ER154">
            <v>0</v>
          </cell>
          <cell r="ES154">
            <v>42.73</v>
          </cell>
          <cell r="EU154">
            <v>9.2349999999999994</v>
          </cell>
          <cell r="EV154">
            <v>0</v>
          </cell>
          <cell r="EX154">
            <v>2.8000000000000001E-2</v>
          </cell>
          <cell r="EY154">
            <v>58.6</v>
          </cell>
          <cell r="FA154">
            <v>4.4800000000000004</v>
          </cell>
          <cell r="FB154">
            <v>0</v>
          </cell>
          <cell r="FC154">
            <v>0</v>
          </cell>
          <cell r="FD154">
            <v>62.4</v>
          </cell>
          <cell r="FF154">
            <v>2.536</v>
          </cell>
          <cell r="FG154">
            <v>0</v>
          </cell>
          <cell r="FH154">
            <v>0</v>
          </cell>
          <cell r="FI154">
            <v>71.12</v>
          </cell>
          <cell r="FK154">
            <v>1.6970000000000001</v>
          </cell>
          <cell r="FL154">
            <v>0</v>
          </cell>
          <cell r="FM154">
            <v>0</v>
          </cell>
          <cell r="FS154">
            <v>122.79</v>
          </cell>
          <cell r="FU154">
            <v>34.82</v>
          </cell>
          <cell r="FV154">
            <v>0.4456640000000035</v>
          </cell>
          <cell r="FW154">
            <v>0.60566400000000009</v>
          </cell>
          <cell r="GB154">
            <v>0</v>
          </cell>
          <cell r="GD154">
            <v>172.63100000000003</v>
          </cell>
          <cell r="GE154">
            <v>198.36299999999994</v>
          </cell>
          <cell r="GF154">
            <v>18.966999999999992</v>
          </cell>
          <cell r="GG154">
            <v>120.42950000000005</v>
          </cell>
          <cell r="GH154">
            <v>22.898000000000003</v>
          </cell>
          <cell r="GI154">
            <v>82.034000000000006</v>
          </cell>
          <cell r="GJ154">
            <v>68.389999999999986</v>
          </cell>
          <cell r="GK154">
            <v>591.96000000000026</v>
          </cell>
          <cell r="GL154">
            <v>97.238441000000037</v>
          </cell>
          <cell r="GM154">
            <v>515.74999999999829</v>
          </cell>
          <cell r="GN154">
            <v>84.86</v>
          </cell>
          <cell r="GO154">
            <v>629.67499999999961</v>
          </cell>
          <cell r="GP154">
            <v>9.5728415769862991</v>
          </cell>
          <cell r="GQ154">
            <v>55.965980000000009</v>
          </cell>
          <cell r="GR154">
            <v>5.1949999999999994</v>
          </cell>
          <cell r="GS154">
            <v>42.59000000000016</v>
          </cell>
          <cell r="GT154">
            <v>38.48518028449314</v>
          </cell>
          <cell r="GU154">
            <v>136.76270000000005</v>
          </cell>
          <cell r="GV154">
            <v>9.0030000000000001</v>
          </cell>
          <cell r="GW154">
            <v>135.99204479999997</v>
          </cell>
          <cell r="GX154">
            <v>15.1998</v>
          </cell>
          <cell r="GY154">
            <v>73.16076000000001</v>
          </cell>
          <cell r="GZ154">
            <v>59.788000000000004</v>
          </cell>
          <cell r="HA154">
            <v>147.30479999999994</v>
          </cell>
          <cell r="HB154">
            <v>1.9430000000000001</v>
          </cell>
          <cell r="HC154">
            <v>21.994</v>
          </cell>
          <cell r="HD154">
            <v>47.746368000000004</v>
          </cell>
          <cell r="HE154">
            <v>163.18540799999997</v>
          </cell>
          <cell r="HF154">
            <v>2.2700000000000005</v>
          </cell>
          <cell r="HG154">
            <v>48.210000000000093</v>
          </cell>
          <cell r="HH154">
            <v>36.619999999999997</v>
          </cell>
          <cell r="HI154">
            <v>203.92999999999989</v>
          </cell>
          <cell r="HJ154">
            <v>2.96</v>
          </cell>
          <cell r="HK154">
            <v>214.38000000000034</v>
          </cell>
          <cell r="HL154">
            <v>0.57153600000000004</v>
          </cell>
          <cell r="HM154">
            <v>159.65901100000022</v>
          </cell>
          <cell r="HN154">
            <v>58.231000000000002</v>
          </cell>
          <cell r="HO154">
            <v>118.16599999999998</v>
          </cell>
          <cell r="HP154">
            <v>11.226999999999997</v>
          </cell>
          <cell r="HQ154">
            <v>41.820499999999996</v>
          </cell>
          <cell r="HR154">
            <v>11.960999999999999</v>
          </cell>
          <cell r="HS154">
            <v>29.245999999999992</v>
          </cell>
          <cell r="HT154">
            <v>6.1399999999999988</v>
          </cell>
          <cell r="HU154">
            <v>35.719999999999985</v>
          </cell>
          <cell r="HV154">
            <v>2.6280000000000001</v>
          </cell>
          <cell r="HW154">
            <v>21.994</v>
          </cell>
          <cell r="HX154">
            <v>0.56800000000000006</v>
          </cell>
          <cell r="HY154">
            <v>9.9079999999999977</v>
          </cell>
          <cell r="HZ154">
            <v>0.35200000000000009</v>
          </cell>
          <cell r="IA154">
            <v>5.6000000000000001E-2</v>
          </cell>
          <cell r="IB154">
            <v>10.472</v>
          </cell>
          <cell r="IC154">
            <v>4.2359999999999998</v>
          </cell>
          <cell r="ID154">
            <v>0.35300000000000009</v>
          </cell>
          <cell r="IE154">
            <v>0</v>
          </cell>
          <cell r="IF154">
            <v>0.30900000000000016</v>
          </cell>
          <cell r="IG154">
            <v>0</v>
          </cell>
          <cell r="IH154">
            <v>4.0920000000000014</v>
          </cell>
          <cell r="II154">
            <v>0</v>
          </cell>
          <cell r="IJ154">
            <v>0</v>
          </cell>
          <cell r="IK154">
            <v>0</v>
          </cell>
          <cell r="IL154">
            <v>63.035679999999978</v>
          </cell>
          <cell r="IM154">
            <v>93.771647999999985</v>
          </cell>
        </row>
        <row r="155">
          <cell r="A155">
            <v>41792</v>
          </cell>
          <cell r="B155">
            <v>2</v>
          </cell>
          <cell r="C155">
            <v>6</v>
          </cell>
          <cell r="D155">
            <v>2014</v>
          </cell>
          <cell r="E155" t="str">
            <v>262014</v>
          </cell>
          <cell r="F155">
            <v>282.52999999999997</v>
          </cell>
          <cell r="G155">
            <v>258.97000000000003</v>
          </cell>
          <cell r="H155">
            <v>71.275999999999996</v>
          </cell>
          <cell r="I155">
            <v>1.33</v>
          </cell>
          <cell r="J155">
            <v>0.54</v>
          </cell>
          <cell r="K155">
            <v>340.85</v>
          </cell>
          <cell r="M155">
            <v>77.516000000000005</v>
          </cell>
          <cell r="N155">
            <v>0.18</v>
          </cell>
          <cell r="O155">
            <v>0.18</v>
          </cell>
          <cell r="P155">
            <v>362.04</v>
          </cell>
          <cell r="R155">
            <v>69.912000000000006</v>
          </cell>
          <cell r="S155">
            <v>0.222</v>
          </cell>
          <cell r="T155">
            <v>3.7999999999999999E-2</v>
          </cell>
          <cell r="U155">
            <v>155.72999999999999</v>
          </cell>
          <cell r="W155">
            <v>372.05</v>
          </cell>
          <cell r="X155">
            <v>0.68</v>
          </cell>
          <cell r="AC155">
            <v>0.91</v>
          </cell>
          <cell r="AD155">
            <v>102.52</v>
          </cell>
          <cell r="AF155">
            <v>152.24</v>
          </cell>
          <cell r="AG155">
            <v>1.934572</v>
          </cell>
          <cell r="AH155">
            <v>3.46</v>
          </cell>
          <cell r="AI155">
            <v>35.909999999999997</v>
          </cell>
          <cell r="AJ155">
            <v>17.52</v>
          </cell>
          <cell r="AK155">
            <v>129.13</v>
          </cell>
          <cell r="AL155">
            <v>1.1499999999999999</v>
          </cell>
          <cell r="AM155">
            <v>2.65</v>
          </cell>
          <cell r="AN155">
            <v>216.69</v>
          </cell>
          <cell r="AP155">
            <v>79.736000000000004</v>
          </cell>
          <cell r="AQ155">
            <v>0</v>
          </cell>
          <cell r="AR155">
            <v>2.4E-2</v>
          </cell>
          <cell r="AS155">
            <v>197</v>
          </cell>
          <cell r="AU155">
            <v>28.132000000000001</v>
          </cell>
          <cell r="AV155">
            <v>0</v>
          </cell>
          <cell r="AW155">
            <v>0.09</v>
          </cell>
          <cell r="AX155">
            <v>223.14</v>
          </cell>
          <cell r="AZ155">
            <v>169.38200000000001</v>
          </cell>
          <cell r="BA155">
            <v>0</v>
          </cell>
          <cell r="BB155">
            <v>0.67</v>
          </cell>
          <cell r="BC155">
            <v>179.69</v>
          </cell>
          <cell r="BE155">
            <v>180.02</v>
          </cell>
          <cell r="BF155">
            <v>0.01</v>
          </cell>
          <cell r="BJ155">
            <v>5.6160000000000002E-2</v>
          </cell>
          <cell r="BK155">
            <v>253.32</v>
          </cell>
          <cell r="BM155">
            <v>31.11</v>
          </cell>
          <cell r="BN155">
            <v>0</v>
          </cell>
          <cell r="BO155">
            <v>1.0367999999999999</v>
          </cell>
          <cell r="BP155">
            <v>272.27</v>
          </cell>
          <cell r="BQ155">
            <v>245.19</v>
          </cell>
          <cell r="BR155">
            <v>178.447</v>
          </cell>
          <cell r="BS155">
            <v>0.23899999999999999</v>
          </cell>
          <cell r="BT155">
            <v>0.34560000000000002</v>
          </cell>
          <cell r="BV155">
            <v>237.86</v>
          </cell>
          <cell r="BX155">
            <v>82.974000000000004</v>
          </cell>
          <cell r="BY155">
            <v>0</v>
          </cell>
          <cell r="BZ155">
            <v>0</v>
          </cell>
          <cell r="CA155">
            <v>81.41</v>
          </cell>
          <cell r="CC155">
            <v>90.2</v>
          </cell>
          <cell r="CD155">
            <v>0.69984000000000002</v>
          </cell>
          <cell r="CE155">
            <v>1.575072</v>
          </cell>
          <cell r="CF155">
            <v>144.08000000000001</v>
          </cell>
          <cell r="CH155">
            <v>25.51</v>
          </cell>
          <cell r="CI155">
            <v>0.09</v>
          </cell>
          <cell r="CJ155">
            <v>0.06</v>
          </cell>
          <cell r="CK155">
            <v>48.71</v>
          </cell>
          <cell r="CM155">
            <v>161.26</v>
          </cell>
          <cell r="CN155">
            <v>0.18</v>
          </cell>
          <cell r="CO155">
            <v>1.49</v>
          </cell>
          <cell r="CP155">
            <v>56.66</v>
          </cell>
          <cell r="CR155">
            <v>104.84</v>
          </cell>
          <cell r="CS155">
            <v>0</v>
          </cell>
          <cell r="CT155">
            <v>0</v>
          </cell>
          <cell r="CU155">
            <v>43.48</v>
          </cell>
          <cell r="CW155">
            <v>11.11</v>
          </cell>
          <cell r="CX155">
            <v>0</v>
          </cell>
          <cell r="DA155">
            <v>8.4983000000000003E-2</v>
          </cell>
          <cell r="DB155">
            <v>40.909999999999997</v>
          </cell>
          <cell r="DD155">
            <v>85.872</v>
          </cell>
          <cell r="DE155">
            <v>0.58199999999999996</v>
          </cell>
          <cell r="DF155">
            <v>0</v>
          </cell>
          <cell r="DG155">
            <v>47.93</v>
          </cell>
          <cell r="DI155">
            <v>31.035</v>
          </cell>
          <cell r="DJ155">
            <v>6.8000000000000005E-2</v>
          </cell>
          <cell r="DK155">
            <v>0.13800000000000001</v>
          </cell>
          <cell r="DL155">
            <v>42.83</v>
          </cell>
          <cell r="DN155">
            <v>13.606</v>
          </cell>
          <cell r="DO155">
            <v>5.2999999999999999E-2</v>
          </cell>
          <cell r="DP155">
            <v>8.4000000000000005E-2</v>
          </cell>
          <cell r="DQ155">
            <v>32.479999999999997</v>
          </cell>
          <cell r="DS155">
            <v>159.44</v>
          </cell>
          <cell r="DT155">
            <v>0</v>
          </cell>
          <cell r="DU155">
            <v>0.18</v>
          </cell>
          <cell r="DV155">
            <v>24.6</v>
          </cell>
          <cell r="DX155">
            <v>45.271000000000001</v>
          </cell>
          <cell r="DY155">
            <v>0</v>
          </cell>
          <cell r="EE155">
            <v>0.20499999999999999</v>
          </cell>
          <cell r="EF155">
            <v>60.64</v>
          </cell>
          <cell r="EH155">
            <v>5.2359999999999998</v>
          </cell>
          <cell r="EI155">
            <v>0</v>
          </cell>
          <cell r="EM155">
            <v>0.107</v>
          </cell>
          <cell r="EN155">
            <v>20.66</v>
          </cell>
          <cell r="EP155">
            <v>3.569</v>
          </cell>
          <cell r="EQ155">
            <v>0</v>
          </cell>
          <cell r="ER155">
            <v>0</v>
          </cell>
          <cell r="ES155">
            <v>42.73</v>
          </cell>
          <cell r="EU155">
            <v>9.2349999999999994</v>
          </cell>
          <cell r="EV155">
            <v>3.1E-2</v>
          </cell>
          <cell r="EX155">
            <v>2.8000000000000001E-2</v>
          </cell>
          <cell r="EY155">
            <v>58.58</v>
          </cell>
          <cell r="FA155">
            <v>4.4640000000000004</v>
          </cell>
          <cell r="FB155">
            <v>0</v>
          </cell>
          <cell r="FC155">
            <v>0</v>
          </cell>
          <cell r="FD155">
            <v>62.38</v>
          </cell>
          <cell r="FF155">
            <v>2.5230000000000001</v>
          </cell>
          <cell r="FG155">
            <v>0</v>
          </cell>
          <cell r="FH155">
            <v>0</v>
          </cell>
          <cell r="FI155">
            <v>71.099999999999994</v>
          </cell>
          <cell r="FK155">
            <v>1.6859999999999999</v>
          </cell>
          <cell r="FL155">
            <v>0</v>
          </cell>
          <cell r="FM155">
            <v>0</v>
          </cell>
          <cell r="FS155">
            <v>122.8</v>
          </cell>
          <cell r="FU155">
            <v>34.9</v>
          </cell>
          <cell r="FV155">
            <v>0.68566399999999839</v>
          </cell>
          <cell r="FW155">
            <v>0.60566400000000009</v>
          </cell>
          <cell r="GB155">
            <v>0</v>
          </cell>
          <cell r="GD155">
            <v>173.96100000000004</v>
          </cell>
          <cell r="GE155">
            <v>198.90299999999993</v>
          </cell>
          <cell r="GF155">
            <v>19.146999999999991</v>
          </cell>
          <cell r="GG155">
            <v>120.60950000000005</v>
          </cell>
          <cell r="GH155">
            <v>23.120000000000005</v>
          </cell>
          <cell r="GI155">
            <v>82.072000000000003</v>
          </cell>
          <cell r="GJ155">
            <v>69.069999999999993</v>
          </cell>
          <cell r="GK155">
            <v>592.87000000000023</v>
          </cell>
          <cell r="GL155">
            <v>99.17301300000004</v>
          </cell>
          <cell r="GM155">
            <v>519.20999999999833</v>
          </cell>
          <cell r="GN155">
            <v>86.01</v>
          </cell>
          <cell r="GO155">
            <v>632.32499999999959</v>
          </cell>
          <cell r="GP155">
            <v>9.5728415769862991</v>
          </cell>
          <cell r="GQ155">
            <v>55.98998000000001</v>
          </cell>
          <cell r="GR155">
            <v>5.1949999999999994</v>
          </cell>
          <cell r="GS155">
            <v>42.680000000000163</v>
          </cell>
          <cell r="GT155">
            <v>38.48518028449314</v>
          </cell>
          <cell r="GU155">
            <v>137.43270000000004</v>
          </cell>
          <cell r="GV155">
            <v>9.0129999999999999</v>
          </cell>
          <cell r="GW155">
            <v>136.04820479999998</v>
          </cell>
          <cell r="GX155">
            <v>15.1998</v>
          </cell>
          <cell r="GY155">
            <v>74.19756000000001</v>
          </cell>
          <cell r="GZ155">
            <v>60.027000000000001</v>
          </cell>
          <cell r="HA155">
            <v>147.65039999999993</v>
          </cell>
          <cell r="HB155">
            <v>1.9430000000000001</v>
          </cell>
          <cell r="HC155">
            <v>21.994</v>
          </cell>
          <cell r="HD155">
            <v>48.446208000000006</v>
          </cell>
          <cell r="HE155">
            <v>164.76047999999997</v>
          </cell>
          <cell r="HF155">
            <v>2.3600000000000003</v>
          </cell>
          <cell r="HG155">
            <v>48.270000000000095</v>
          </cell>
          <cell r="HH155">
            <v>36.799999999999997</v>
          </cell>
          <cell r="HI155">
            <v>205.4199999999999</v>
          </cell>
          <cell r="HJ155">
            <v>2.96</v>
          </cell>
          <cell r="HK155">
            <v>214.38000000000034</v>
          </cell>
          <cell r="HL155">
            <v>0.57153600000000004</v>
          </cell>
          <cell r="HM155">
            <v>159.74399400000021</v>
          </cell>
          <cell r="HN155">
            <v>58.813000000000002</v>
          </cell>
          <cell r="HO155">
            <v>118.16599999999998</v>
          </cell>
          <cell r="HP155">
            <v>11.294999999999996</v>
          </cell>
          <cell r="HQ155">
            <v>41.958499999999994</v>
          </cell>
          <cell r="HR155">
            <v>12.013999999999999</v>
          </cell>
          <cell r="HS155">
            <v>29.329999999999991</v>
          </cell>
          <cell r="HT155">
            <v>6.1399999999999988</v>
          </cell>
          <cell r="HU155">
            <v>35.899999999999984</v>
          </cell>
          <cell r="HV155">
            <v>2.6280000000000001</v>
          </cell>
          <cell r="HW155">
            <v>22.198999999999998</v>
          </cell>
          <cell r="HX155">
            <v>0.56800000000000006</v>
          </cell>
          <cell r="HY155">
            <v>10.014999999999997</v>
          </cell>
          <cell r="HZ155">
            <v>0.35200000000000009</v>
          </cell>
          <cell r="IA155">
            <v>5.6000000000000001E-2</v>
          </cell>
          <cell r="IB155">
            <v>10.503</v>
          </cell>
          <cell r="IC155">
            <v>4.2639999999999993</v>
          </cell>
          <cell r="ID155">
            <v>0.35300000000000009</v>
          </cell>
          <cell r="IE155">
            <v>0</v>
          </cell>
          <cell r="IF155">
            <v>0.30900000000000016</v>
          </cell>
          <cell r="IG155">
            <v>0</v>
          </cell>
          <cell r="IH155">
            <v>4.0920000000000014</v>
          </cell>
          <cell r="II155">
            <v>0</v>
          </cell>
          <cell r="IJ155">
            <v>0</v>
          </cell>
          <cell r="IK155">
            <v>0</v>
          </cell>
          <cell r="IL155">
            <v>63.721343999999974</v>
          </cell>
          <cell r="IM155">
            <v>94.377311999999989</v>
          </cell>
        </row>
        <row r="156">
          <cell r="A156">
            <v>41793</v>
          </cell>
          <cell r="B156">
            <v>3</v>
          </cell>
          <cell r="C156">
            <v>6</v>
          </cell>
          <cell r="D156">
            <v>2014</v>
          </cell>
          <cell r="E156" t="str">
            <v>362014</v>
          </cell>
          <cell r="F156">
            <v>282.57400000000001</v>
          </cell>
          <cell r="G156">
            <v>258.97000000000003</v>
          </cell>
          <cell r="H156">
            <v>71.802000000000007</v>
          </cell>
          <cell r="I156">
            <v>1.069</v>
          </cell>
          <cell r="J156">
            <v>0.54300000000000004</v>
          </cell>
          <cell r="K156">
            <v>340.79</v>
          </cell>
          <cell r="M156">
            <v>77.025999999999996</v>
          </cell>
          <cell r="N156">
            <v>0</v>
          </cell>
          <cell r="O156">
            <v>0.18</v>
          </cell>
          <cell r="P156">
            <v>362.06</v>
          </cell>
          <cell r="R156">
            <v>70.067999999999998</v>
          </cell>
          <cell r="S156">
            <v>0.222</v>
          </cell>
          <cell r="T156">
            <v>3.7999999999999999E-2</v>
          </cell>
          <cell r="U156">
            <v>155.74</v>
          </cell>
          <cell r="W156">
            <v>372.9</v>
          </cell>
          <cell r="X156">
            <v>1.54</v>
          </cell>
          <cell r="AC156">
            <v>0.91999999999999993</v>
          </cell>
          <cell r="AD156">
            <v>102.47</v>
          </cell>
          <cell r="AF156">
            <v>151.63999999999999</v>
          </cell>
          <cell r="AG156">
            <v>2.0306999999999999</v>
          </cell>
          <cell r="AH156">
            <v>2.59</v>
          </cell>
          <cell r="AI156">
            <v>35.86</v>
          </cell>
          <cell r="AJ156">
            <v>17.52</v>
          </cell>
          <cell r="AK156">
            <v>126.98</v>
          </cell>
          <cell r="AL156">
            <v>0.71</v>
          </cell>
          <cell r="AM156">
            <v>2.64</v>
          </cell>
          <cell r="AN156">
            <v>216.69</v>
          </cell>
          <cell r="AP156">
            <v>79.736000000000004</v>
          </cell>
          <cell r="AQ156">
            <v>0.104</v>
          </cell>
          <cell r="AR156">
            <v>2.4E-2</v>
          </cell>
          <cell r="AS156">
            <v>196.99700000000001</v>
          </cell>
          <cell r="AU156">
            <v>28.094999999999999</v>
          </cell>
          <cell r="AV156">
            <v>0.13</v>
          </cell>
          <cell r="AW156">
            <v>0.09</v>
          </cell>
          <cell r="AX156">
            <v>223.1</v>
          </cell>
          <cell r="AZ156">
            <v>168.33</v>
          </cell>
          <cell r="BA156">
            <v>0</v>
          </cell>
          <cell r="BB156">
            <v>0.66800000000000004</v>
          </cell>
          <cell r="BC156">
            <v>179.685</v>
          </cell>
          <cell r="BE156">
            <v>179.8</v>
          </cell>
          <cell r="BF156">
            <v>3.3000000000000002E-2</v>
          </cell>
          <cell r="BJ156">
            <v>5.6073600000000008E-2</v>
          </cell>
          <cell r="BK156">
            <v>253.08</v>
          </cell>
          <cell r="BM156">
            <v>30.06</v>
          </cell>
          <cell r="BN156">
            <v>0</v>
          </cell>
          <cell r="BO156">
            <v>0.96120000000000005</v>
          </cell>
          <cell r="BP156">
            <v>272.31</v>
          </cell>
          <cell r="BQ156">
            <v>245.19</v>
          </cell>
          <cell r="BR156">
            <v>177.85400000000001</v>
          </cell>
          <cell r="BS156">
            <v>0</v>
          </cell>
          <cell r="BT156">
            <v>0.34560000000000002</v>
          </cell>
          <cell r="BV156">
            <v>237.86</v>
          </cell>
          <cell r="BX156">
            <v>82.974000000000004</v>
          </cell>
          <cell r="BY156">
            <v>0</v>
          </cell>
          <cell r="BZ156">
            <v>0</v>
          </cell>
          <cell r="CA156">
            <v>81.349999999999994</v>
          </cell>
          <cell r="CC156">
            <v>89</v>
          </cell>
          <cell r="CD156">
            <v>0.49939200000000006</v>
          </cell>
          <cell r="CE156">
            <v>1.5724800000000001</v>
          </cell>
          <cell r="CF156">
            <v>144.09</v>
          </cell>
          <cell r="CH156">
            <v>25.58</v>
          </cell>
          <cell r="CI156">
            <v>7.0000000000000007E-2</v>
          </cell>
          <cell r="CJ156">
            <v>0</v>
          </cell>
          <cell r="CK156">
            <v>48.64</v>
          </cell>
          <cell r="CM156">
            <v>159.9</v>
          </cell>
          <cell r="CN156">
            <v>0.18</v>
          </cell>
          <cell r="CO156">
            <v>1.49</v>
          </cell>
          <cell r="CP156">
            <v>56.65</v>
          </cell>
          <cell r="CR156">
            <v>104.6</v>
          </cell>
          <cell r="CS156">
            <v>0</v>
          </cell>
          <cell r="CT156">
            <v>0</v>
          </cell>
          <cell r="CU156">
            <v>43.41</v>
          </cell>
          <cell r="CW156">
            <v>11.01</v>
          </cell>
          <cell r="CX156">
            <v>0</v>
          </cell>
          <cell r="DA156">
            <v>8.4739999999999996E-2</v>
          </cell>
          <cell r="DB156">
            <v>40.85</v>
          </cell>
          <cell r="DD156">
            <v>84.962000000000003</v>
          </cell>
          <cell r="DE156">
            <v>8.7999999999999995E-2</v>
          </cell>
          <cell r="DF156">
            <v>0.92500000000000004</v>
          </cell>
          <cell r="DG156">
            <v>47.92</v>
          </cell>
          <cell r="DI156">
            <v>30.97</v>
          </cell>
          <cell r="DJ156">
            <v>0.10100000000000001</v>
          </cell>
          <cell r="DK156">
            <v>0.13500000000000001</v>
          </cell>
          <cell r="DL156">
            <v>42.81</v>
          </cell>
          <cell r="DN156">
            <v>13.492000000000001</v>
          </cell>
          <cell r="DO156">
            <v>0</v>
          </cell>
          <cell r="DP156">
            <v>8.4000000000000005E-2</v>
          </cell>
          <cell r="DQ156">
            <v>32.49</v>
          </cell>
          <cell r="DS156">
            <v>159.72</v>
          </cell>
          <cell r="DT156">
            <v>0.65</v>
          </cell>
          <cell r="DU156">
            <v>0.18</v>
          </cell>
          <cell r="DV156">
            <v>24.59</v>
          </cell>
          <cell r="DX156">
            <v>45.177999999999997</v>
          </cell>
          <cell r="DY156">
            <v>0</v>
          </cell>
          <cell r="EE156">
            <v>0.20200000000000001</v>
          </cell>
          <cell r="EF156">
            <v>60.61</v>
          </cell>
          <cell r="EH156">
            <v>5.1669999999999998</v>
          </cell>
          <cell r="EI156">
            <v>0</v>
          </cell>
          <cell r="EM156">
            <v>0.10199999999999999</v>
          </cell>
          <cell r="EN156">
            <v>20.65</v>
          </cell>
          <cell r="EP156">
            <v>3.5569999999999999</v>
          </cell>
          <cell r="EQ156">
            <v>0</v>
          </cell>
          <cell r="ER156">
            <v>0</v>
          </cell>
          <cell r="ES156">
            <v>42.71</v>
          </cell>
          <cell r="EU156">
            <v>9.1929999999999996</v>
          </cell>
          <cell r="EV156">
            <v>0</v>
          </cell>
          <cell r="EX156">
            <v>2.8000000000000001E-2</v>
          </cell>
          <cell r="EY156">
            <v>58.56</v>
          </cell>
          <cell r="FA156">
            <v>4.4480000000000004</v>
          </cell>
          <cell r="FB156">
            <v>0</v>
          </cell>
          <cell r="FC156">
            <v>0</v>
          </cell>
          <cell r="FD156">
            <v>62.37</v>
          </cell>
          <cell r="FF156">
            <v>2.516</v>
          </cell>
          <cell r="FG156">
            <v>0</v>
          </cell>
          <cell r="FH156">
            <v>0</v>
          </cell>
          <cell r="FI156">
            <v>71.08</v>
          </cell>
          <cell r="FK156">
            <v>1.675</v>
          </cell>
          <cell r="FL156">
            <v>0</v>
          </cell>
          <cell r="FM156">
            <v>0</v>
          </cell>
          <cell r="FS156">
            <v>122.79</v>
          </cell>
          <cell r="FU156">
            <v>34.802</v>
          </cell>
          <cell r="FV156">
            <v>2.4688000000001029E-2</v>
          </cell>
          <cell r="FW156">
            <v>0.12268800000000001</v>
          </cell>
          <cell r="GB156">
            <v>0</v>
          </cell>
          <cell r="GD156">
            <v>175.03000000000003</v>
          </cell>
          <cell r="GE156">
            <v>199.44599999999994</v>
          </cell>
          <cell r="GF156">
            <v>19.146999999999991</v>
          </cell>
          <cell r="GG156">
            <v>120.78950000000006</v>
          </cell>
          <cell r="GH156">
            <v>23.342000000000006</v>
          </cell>
          <cell r="GI156">
            <v>82.11</v>
          </cell>
          <cell r="GJ156">
            <v>70.61</v>
          </cell>
          <cell r="GK156">
            <v>593.79000000000019</v>
          </cell>
          <cell r="GL156">
            <v>101.20371300000004</v>
          </cell>
          <cell r="GM156">
            <v>521.79999999999836</v>
          </cell>
          <cell r="GN156">
            <v>86.72</v>
          </cell>
          <cell r="GO156">
            <v>634.96499999999958</v>
          </cell>
          <cell r="GP156">
            <v>9.6768415769862983</v>
          </cell>
          <cell r="GQ156">
            <v>56.013980000000011</v>
          </cell>
          <cell r="GR156">
            <v>5.3249999999999993</v>
          </cell>
          <cell r="GS156">
            <v>42.770000000000167</v>
          </cell>
          <cell r="GT156">
            <v>38.48518028449314</v>
          </cell>
          <cell r="GU156">
            <v>138.10070000000005</v>
          </cell>
          <cell r="GV156">
            <v>9.0459999999999994</v>
          </cell>
          <cell r="GW156">
            <v>136.10427839999997</v>
          </cell>
          <cell r="GX156">
            <v>15.1998</v>
          </cell>
          <cell r="GY156">
            <v>75.158760000000015</v>
          </cell>
          <cell r="GZ156">
            <v>60.027000000000001</v>
          </cell>
          <cell r="HA156">
            <v>147.99599999999992</v>
          </cell>
          <cell r="HB156">
            <v>1.9430000000000001</v>
          </cell>
          <cell r="HC156">
            <v>21.994</v>
          </cell>
          <cell r="HD156">
            <v>48.945600000000006</v>
          </cell>
          <cell r="HE156">
            <v>166.33295999999999</v>
          </cell>
          <cell r="HF156">
            <v>2.4300000000000002</v>
          </cell>
          <cell r="HG156">
            <v>48.270000000000095</v>
          </cell>
          <cell r="HH156">
            <v>36.979999999999997</v>
          </cell>
          <cell r="HI156">
            <v>206.90999999999991</v>
          </cell>
          <cell r="HJ156">
            <v>2.96</v>
          </cell>
          <cell r="HK156">
            <v>214.38000000000034</v>
          </cell>
          <cell r="HL156">
            <v>0.57153600000000004</v>
          </cell>
          <cell r="HM156">
            <v>159.82873400000022</v>
          </cell>
          <cell r="HN156">
            <v>58.901000000000003</v>
          </cell>
          <cell r="HO156">
            <v>119.09099999999998</v>
          </cell>
          <cell r="HP156">
            <v>11.395999999999997</v>
          </cell>
          <cell r="HQ156">
            <v>42.093499999999992</v>
          </cell>
          <cell r="HR156">
            <v>12.013999999999999</v>
          </cell>
          <cell r="HS156">
            <v>29.413999999999991</v>
          </cell>
          <cell r="HT156">
            <v>6.7899999999999991</v>
          </cell>
          <cell r="HU156">
            <v>36.079999999999984</v>
          </cell>
          <cell r="HV156">
            <v>2.6280000000000001</v>
          </cell>
          <cell r="HW156">
            <v>22.401</v>
          </cell>
          <cell r="HX156">
            <v>0.56800000000000006</v>
          </cell>
          <cell r="HY156">
            <v>10.116999999999997</v>
          </cell>
          <cell r="HZ156">
            <v>0.35200000000000009</v>
          </cell>
          <cell r="IA156">
            <v>5.6000000000000001E-2</v>
          </cell>
          <cell r="IB156">
            <v>10.503</v>
          </cell>
          <cell r="IC156">
            <v>4.2919999999999989</v>
          </cell>
          <cell r="ID156">
            <v>0.35300000000000009</v>
          </cell>
          <cell r="IE156">
            <v>0</v>
          </cell>
          <cell r="IF156">
            <v>0.30900000000000016</v>
          </cell>
          <cell r="IG156">
            <v>0</v>
          </cell>
          <cell r="IH156">
            <v>4.0920000000000014</v>
          </cell>
          <cell r="II156">
            <v>0</v>
          </cell>
          <cell r="IJ156">
            <v>0</v>
          </cell>
          <cell r="IK156">
            <v>0</v>
          </cell>
          <cell r="IL156">
            <v>63.746031999999971</v>
          </cell>
          <cell r="IM156">
            <v>94.499999999999986</v>
          </cell>
        </row>
        <row r="157">
          <cell r="A157">
            <v>41794</v>
          </cell>
          <cell r="B157">
            <v>4</v>
          </cell>
          <cell r="C157">
            <v>6</v>
          </cell>
          <cell r="D157">
            <v>2014</v>
          </cell>
          <cell r="E157" t="str">
            <v>462014</v>
          </cell>
          <cell r="F157">
            <v>282.59800000000001</v>
          </cell>
          <cell r="G157">
            <v>258.98</v>
          </cell>
          <cell r="H157">
            <v>72.088999999999999</v>
          </cell>
          <cell r="I157">
            <v>0.83099999999999996</v>
          </cell>
          <cell r="J157">
            <v>0.54400000000000004</v>
          </cell>
          <cell r="K157">
            <v>340.76</v>
          </cell>
          <cell r="M157">
            <v>76.781999999999996</v>
          </cell>
          <cell r="N157">
            <v>0</v>
          </cell>
          <cell r="O157">
            <v>0.17899999999999999</v>
          </cell>
          <cell r="P157">
            <v>362.07</v>
          </cell>
          <cell r="R157">
            <v>70.146000000000001</v>
          </cell>
          <cell r="S157">
            <v>0.14399999999999999</v>
          </cell>
          <cell r="T157">
            <v>3.7999999999999999E-2</v>
          </cell>
          <cell r="U157">
            <v>155.72999999999999</v>
          </cell>
          <cell r="W157">
            <v>372.05</v>
          </cell>
          <cell r="X157">
            <v>0</v>
          </cell>
          <cell r="AC157">
            <v>0.95</v>
          </cell>
          <cell r="AD157">
            <v>102.41</v>
          </cell>
          <cell r="AF157">
            <v>150.91999999999999</v>
          </cell>
          <cell r="AG157">
            <v>1.908374</v>
          </cell>
          <cell r="AH157">
            <v>2.59</v>
          </cell>
          <cell r="AI157">
            <v>35.82</v>
          </cell>
          <cell r="AJ157">
            <v>17.489999999999998</v>
          </cell>
          <cell r="AK157">
            <v>125.26</v>
          </cell>
          <cell r="AL157">
            <v>1.1299999999999999</v>
          </cell>
          <cell r="AM157">
            <v>2.64</v>
          </cell>
          <cell r="AN157">
            <v>216.68</v>
          </cell>
          <cell r="AP157">
            <v>79.614999999999995</v>
          </cell>
          <cell r="AQ157">
            <v>0</v>
          </cell>
          <cell r="AR157">
            <v>5.0000000000000001E-3</v>
          </cell>
          <cell r="AS157">
            <v>196.98500000000001</v>
          </cell>
          <cell r="AU157">
            <v>27.949000000000002</v>
          </cell>
          <cell r="AV157">
            <v>4.3999999999999997E-2</v>
          </cell>
          <cell r="AW157">
            <v>0.09</v>
          </cell>
          <cell r="AX157">
            <v>223.05</v>
          </cell>
          <cell r="AZ157">
            <v>167.01499999999999</v>
          </cell>
          <cell r="BA157">
            <v>0</v>
          </cell>
          <cell r="BB157">
            <v>0.70299999999999996</v>
          </cell>
          <cell r="BC157">
            <v>179.68</v>
          </cell>
          <cell r="BE157">
            <v>179.58</v>
          </cell>
          <cell r="BF157">
            <v>3.5999999999999997E-2</v>
          </cell>
          <cell r="BJ157">
            <v>5.6073600000000008E-2</v>
          </cell>
          <cell r="BK157">
            <v>252.86</v>
          </cell>
          <cell r="BM157">
            <v>29.12</v>
          </cell>
          <cell r="BN157">
            <v>1.2E-2</v>
          </cell>
          <cell r="BO157">
            <v>0.95040000000000002</v>
          </cell>
          <cell r="BP157">
            <v>272.33999999999997</v>
          </cell>
          <cell r="BQ157">
            <v>245.19</v>
          </cell>
          <cell r="BR157">
            <v>177.84100000000001</v>
          </cell>
          <cell r="BS157">
            <v>0.47199999999999998</v>
          </cell>
          <cell r="BT157">
            <v>0.34560000000000002</v>
          </cell>
          <cell r="BV157">
            <v>237.86</v>
          </cell>
          <cell r="BX157">
            <v>82.974000000000004</v>
          </cell>
          <cell r="BY157">
            <v>0</v>
          </cell>
          <cell r="BZ157">
            <v>0</v>
          </cell>
          <cell r="CA157">
            <v>81.3</v>
          </cell>
          <cell r="CC157">
            <v>88</v>
          </cell>
          <cell r="CD157">
            <v>0.68947200000000008</v>
          </cell>
          <cell r="CE157">
            <v>1.5707520000000001</v>
          </cell>
          <cell r="CF157">
            <v>144.09</v>
          </cell>
          <cell r="CH157">
            <v>25.58</v>
          </cell>
          <cell r="CI157">
            <v>0</v>
          </cell>
          <cell r="CJ157">
            <v>0</v>
          </cell>
          <cell r="CK157">
            <v>48.57</v>
          </cell>
          <cell r="CM157">
            <v>158.55000000000001</v>
          </cell>
          <cell r="CN157">
            <v>0.19</v>
          </cell>
          <cell r="CO157">
            <v>1.49</v>
          </cell>
          <cell r="CP157">
            <v>56.64</v>
          </cell>
          <cell r="CR157">
            <v>104.36</v>
          </cell>
          <cell r="CS157">
            <v>0</v>
          </cell>
          <cell r="CT157">
            <v>0</v>
          </cell>
          <cell r="CU157">
            <v>43.36</v>
          </cell>
          <cell r="CW157">
            <v>10.95</v>
          </cell>
          <cell r="CX157">
            <v>2.2107999999999999E-2</v>
          </cell>
          <cell r="DA157">
            <v>7.9708000000000001E-2</v>
          </cell>
          <cell r="DB157">
            <v>40.81</v>
          </cell>
          <cell r="DD157">
            <v>84.355000000000004</v>
          </cell>
          <cell r="DE157">
            <v>0.439</v>
          </cell>
          <cell r="DF157">
            <v>1.004</v>
          </cell>
          <cell r="DG157">
            <v>47.92</v>
          </cell>
          <cell r="DI157">
            <v>30.97</v>
          </cell>
          <cell r="DJ157">
            <v>0</v>
          </cell>
          <cell r="DK157">
            <v>0.16300000000000001</v>
          </cell>
          <cell r="DL157">
            <v>42.8</v>
          </cell>
          <cell r="DN157">
            <v>13.435</v>
          </cell>
          <cell r="DO157">
            <v>5.1999999999999998E-2</v>
          </cell>
          <cell r="DP157">
            <v>8.2000000000000003E-2</v>
          </cell>
          <cell r="DQ157">
            <v>32.479999999999997</v>
          </cell>
          <cell r="DS157">
            <v>159.44</v>
          </cell>
          <cell r="DT157">
            <v>0</v>
          </cell>
          <cell r="DU157">
            <v>0.18</v>
          </cell>
          <cell r="DV157">
            <v>24.59</v>
          </cell>
          <cell r="DX157">
            <v>45.177999999999997</v>
          </cell>
          <cell r="DY157">
            <v>0.312</v>
          </cell>
          <cell r="EE157">
            <v>0.34699999999999998</v>
          </cell>
          <cell r="EF157">
            <v>60.58</v>
          </cell>
          <cell r="EH157">
            <v>5.0979999999999999</v>
          </cell>
          <cell r="EI157">
            <v>5.0000000000000001E-3</v>
          </cell>
          <cell r="EM157">
            <v>0.08</v>
          </cell>
          <cell r="EN157">
            <v>20.64</v>
          </cell>
          <cell r="EP157">
            <v>3.5459999999999998</v>
          </cell>
          <cell r="EQ157">
            <v>0</v>
          </cell>
          <cell r="ER157">
            <v>0</v>
          </cell>
          <cell r="ES157">
            <v>42.69</v>
          </cell>
          <cell r="EU157">
            <v>9.1519999999999992</v>
          </cell>
          <cell r="EV157">
            <v>0</v>
          </cell>
          <cell r="EX157">
            <v>2.7E-2</v>
          </cell>
          <cell r="EY157">
            <v>58.54</v>
          </cell>
          <cell r="FA157">
            <v>4.4320000000000004</v>
          </cell>
          <cell r="FB157">
            <v>0</v>
          </cell>
          <cell r="FC157">
            <v>0</v>
          </cell>
          <cell r="FD157">
            <v>62.35</v>
          </cell>
          <cell r="FF157">
            <v>2.504</v>
          </cell>
          <cell r="FG157">
            <v>0</v>
          </cell>
          <cell r="FH157">
            <v>0</v>
          </cell>
          <cell r="FI157">
            <v>71.06</v>
          </cell>
          <cell r="FK157">
            <v>1.6639999999999999</v>
          </cell>
          <cell r="FL157">
            <v>0</v>
          </cell>
          <cell r="FM157">
            <v>0</v>
          </cell>
          <cell r="FS157">
            <v>122.8</v>
          </cell>
          <cell r="FU157">
            <v>34.9</v>
          </cell>
          <cell r="FV157">
            <v>0.220687999999999</v>
          </cell>
          <cell r="FW157">
            <v>0.12268800000000001</v>
          </cell>
          <cell r="GB157">
            <v>0</v>
          </cell>
          <cell r="GD157">
            <v>175.86100000000002</v>
          </cell>
          <cell r="GE157">
            <v>199.98999999999995</v>
          </cell>
          <cell r="GF157">
            <v>19.146999999999991</v>
          </cell>
          <cell r="GG157">
            <v>120.96850000000006</v>
          </cell>
          <cell r="GH157">
            <v>23.486000000000004</v>
          </cell>
          <cell r="GI157">
            <v>82.147999999999996</v>
          </cell>
          <cell r="GJ157">
            <v>70.61</v>
          </cell>
          <cell r="GK157">
            <v>594.74000000000024</v>
          </cell>
          <cell r="GL157">
            <v>103.11208700000003</v>
          </cell>
          <cell r="GM157">
            <v>524.38999999999839</v>
          </cell>
          <cell r="GN157">
            <v>87.85</v>
          </cell>
          <cell r="GO157">
            <v>637.60499999999956</v>
          </cell>
          <cell r="GP157">
            <v>9.6768415769862983</v>
          </cell>
          <cell r="GQ157">
            <v>56.018980000000013</v>
          </cell>
          <cell r="GR157">
            <v>5.3689999999999989</v>
          </cell>
          <cell r="GS157">
            <v>42.86000000000017</v>
          </cell>
          <cell r="GT157">
            <v>38.48518028449314</v>
          </cell>
          <cell r="GU157">
            <v>138.80370000000005</v>
          </cell>
          <cell r="GV157">
            <v>9.081999999999999</v>
          </cell>
          <cell r="GW157">
            <v>136.16035199999996</v>
          </cell>
          <cell r="GX157">
            <v>15.2118</v>
          </cell>
          <cell r="GY157">
            <v>76.109160000000017</v>
          </cell>
          <cell r="GZ157">
            <v>60.499000000000002</v>
          </cell>
          <cell r="HA157">
            <v>148.34159999999991</v>
          </cell>
          <cell r="HB157">
            <v>1.9430000000000001</v>
          </cell>
          <cell r="HC157">
            <v>21.994</v>
          </cell>
          <cell r="HD157">
            <v>49.635072000000008</v>
          </cell>
          <cell r="HE157">
            <v>167.90371199999998</v>
          </cell>
          <cell r="HF157">
            <v>2.4300000000000002</v>
          </cell>
          <cell r="HG157">
            <v>48.270000000000095</v>
          </cell>
          <cell r="HH157">
            <v>37.169999999999995</v>
          </cell>
          <cell r="HI157">
            <v>208.39999999999992</v>
          </cell>
          <cell r="HJ157">
            <v>2.96</v>
          </cell>
          <cell r="HK157">
            <v>214.38000000000034</v>
          </cell>
          <cell r="HL157">
            <v>0.59364400000000006</v>
          </cell>
          <cell r="HM157">
            <v>159.90844200000024</v>
          </cell>
          <cell r="HN157">
            <v>59.34</v>
          </cell>
          <cell r="HO157">
            <v>120.09499999999998</v>
          </cell>
          <cell r="HP157">
            <v>11.395999999999997</v>
          </cell>
          <cell r="HQ157">
            <v>42.256499999999988</v>
          </cell>
          <cell r="HR157">
            <v>12.065999999999999</v>
          </cell>
          <cell r="HS157">
            <v>29.495999999999992</v>
          </cell>
          <cell r="HT157">
            <v>6.7899999999999991</v>
          </cell>
          <cell r="HU157">
            <v>36.259999999999984</v>
          </cell>
          <cell r="HV157">
            <v>2.94</v>
          </cell>
          <cell r="HW157">
            <v>22.748000000000001</v>
          </cell>
          <cell r="HX157">
            <v>0.57300000000000006</v>
          </cell>
          <cell r="HY157">
            <v>10.196999999999997</v>
          </cell>
          <cell r="HZ157">
            <v>0.35200000000000009</v>
          </cell>
          <cell r="IA157">
            <v>5.6000000000000001E-2</v>
          </cell>
          <cell r="IB157">
            <v>10.503</v>
          </cell>
          <cell r="IC157">
            <v>4.3189999999999991</v>
          </cell>
          <cell r="ID157">
            <v>0.35300000000000009</v>
          </cell>
          <cell r="IE157">
            <v>0</v>
          </cell>
          <cell r="IF157">
            <v>0.30900000000000016</v>
          </cell>
          <cell r="IG157">
            <v>0</v>
          </cell>
          <cell r="IH157">
            <v>4.0920000000000014</v>
          </cell>
          <cell r="II157">
            <v>0</v>
          </cell>
          <cell r="IJ157">
            <v>0</v>
          </cell>
          <cell r="IK157">
            <v>0</v>
          </cell>
          <cell r="IL157">
            <v>63.966719999999967</v>
          </cell>
          <cell r="IM157">
            <v>94.622687999999982</v>
          </cell>
        </row>
        <row r="158">
          <cell r="A158">
            <v>41795</v>
          </cell>
          <cell r="B158">
            <v>5</v>
          </cell>
          <cell r="C158">
            <v>6</v>
          </cell>
          <cell r="D158">
            <v>2014</v>
          </cell>
          <cell r="E158" t="str">
            <v>562014</v>
          </cell>
          <cell r="F158">
            <v>282.61799999999999</v>
          </cell>
          <cell r="G158">
            <v>258.98</v>
          </cell>
          <cell r="H158">
            <v>72.328000000000003</v>
          </cell>
          <cell r="I158">
            <v>0.78400000000000003</v>
          </cell>
          <cell r="J158">
            <v>0.54500000000000004</v>
          </cell>
          <cell r="K158">
            <v>340.74</v>
          </cell>
          <cell r="M158">
            <v>76.617999999999995</v>
          </cell>
          <cell r="N158">
            <v>5.5E-2</v>
          </cell>
          <cell r="O158">
            <v>0.219</v>
          </cell>
          <cell r="P158">
            <v>362.07</v>
          </cell>
          <cell r="R158">
            <v>70.146000000000001</v>
          </cell>
          <cell r="S158">
            <v>6.6000000000000003E-2</v>
          </cell>
          <cell r="T158">
            <v>3.7999999999999999E-2</v>
          </cell>
          <cell r="U158">
            <v>155.72</v>
          </cell>
          <cell r="W158">
            <v>371.2</v>
          </cell>
          <cell r="X158">
            <v>0</v>
          </cell>
          <cell r="AC158">
            <v>0.97</v>
          </cell>
          <cell r="AD158">
            <v>102.36</v>
          </cell>
          <cell r="AF158">
            <v>150.32</v>
          </cell>
          <cell r="AG158">
            <v>2.0301459999999998</v>
          </cell>
          <cell r="AH158">
            <v>2.59</v>
          </cell>
          <cell r="AI158">
            <v>35.78</v>
          </cell>
          <cell r="AJ158">
            <v>17.57</v>
          </cell>
          <cell r="AK158">
            <v>123.54</v>
          </cell>
          <cell r="AL158">
            <v>1.1200000000000001</v>
          </cell>
          <cell r="AM158">
            <v>2.63</v>
          </cell>
          <cell r="AN158">
            <v>216.68</v>
          </cell>
          <cell r="AP158">
            <v>79.614999999999995</v>
          </cell>
          <cell r="AQ158">
            <v>8.5000000000000006E-2</v>
          </cell>
          <cell r="AR158">
            <v>0</v>
          </cell>
          <cell r="AS158">
            <v>196.97</v>
          </cell>
          <cell r="AU158">
            <v>27.766999999999999</v>
          </cell>
          <cell r="AV158">
            <v>0</v>
          </cell>
          <cell r="AW158">
            <v>0.09</v>
          </cell>
          <cell r="AX158">
            <v>223</v>
          </cell>
          <cell r="AZ158">
            <v>165.7</v>
          </cell>
          <cell r="BA158">
            <v>0</v>
          </cell>
          <cell r="BB158">
            <v>0.70099999999999996</v>
          </cell>
          <cell r="BC158">
            <v>179.67</v>
          </cell>
          <cell r="BE158">
            <v>179.15</v>
          </cell>
          <cell r="BF158">
            <v>0</v>
          </cell>
          <cell r="BJ158">
            <v>5.5987200000000008E-2</v>
          </cell>
          <cell r="BK158">
            <v>252.65</v>
          </cell>
          <cell r="BM158">
            <v>28.18</v>
          </cell>
          <cell r="BN158">
            <v>5.3999999999999999E-2</v>
          </cell>
          <cell r="BO158">
            <v>0.95040000000000002</v>
          </cell>
          <cell r="BP158">
            <v>272.36</v>
          </cell>
          <cell r="BQ158">
            <v>245.19</v>
          </cell>
          <cell r="BR158">
            <v>177.524</v>
          </cell>
          <cell r="BS158">
            <v>0.187</v>
          </cell>
          <cell r="BT158">
            <v>0.34560000000000002</v>
          </cell>
          <cell r="BV158">
            <v>237.85</v>
          </cell>
          <cell r="BX158">
            <v>82.813999999999993</v>
          </cell>
          <cell r="BY158">
            <v>0</v>
          </cell>
          <cell r="BZ158">
            <v>0</v>
          </cell>
          <cell r="CA158">
            <v>81.25</v>
          </cell>
          <cell r="CC158">
            <v>87</v>
          </cell>
          <cell r="CD158">
            <v>0.68947200000000008</v>
          </cell>
          <cell r="CE158">
            <v>1.567296</v>
          </cell>
          <cell r="CF158">
            <v>144.09</v>
          </cell>
          <cell r="CH158">
            <v>25.58</v>
          </cell>
          <cell r="CI158">
            <v>0</v>
          </cell>
          <cell r="CJ158">
            <v>0</v>
          </cell>
          <cell r="CK158">
            <v>48.52</v>
          </cell>
          <cell r="CM158">
            <v>157.6</v>
          </cell>
          <cell r="CN158">
            <v>0.23</v>
          </cell>
          <cell r="CO158">
            <v>1.1399999999999999</v>
          </cell>
          <cell r="CP158">
            <v>56.63</v>
          </cell>
          <cell r="CR158">
            <v>104.05</v>
          </cell>
          <cell r="CS158">
            <v>0</v>
          </cell>
          <cell r="CT158">
            <v>0</v>
          </cell>
          <cell r="CU158">
            <v>43.36</v>
          </cell>
          <cell r="CW158">
            <v>10.95</v>
          </cell>
          <cell r="CX158">
            <v>8.9427000000000006E-2</v>
          </cell>
          <cell r="DA158">
            <v>7.9708000000000001E-2</v>
          </cell>
          <cell r="DB158">
            <v>40.76</v>
          </cell>
          <cell r="DD158">
            <v>83.596000000000004</v>
          </cell>
          <cell r="DE158">
            <v>0.25</v>
          </cell>
          <cell r="DF158">
            <v>1.0109999999999999</v>
          </cell>
          <cell r="DG158">
            <v>47.9</v>
          </cell>
          <cell r="DI158">
            <v>30.841999999999999</v>
          </cell>
          <cell r="DJ158">
            <v>0.03</v>
          </cell>
          <cell r="DK158">
            <v>0.16600000000000001</v>
          </cell>
          <cell r="DL158">
            <v>42.8</v>
          </cell>
          <cell r="DN158">
            <v>13.435</v>
          </cell>
          <cell r="DO158">
            <v>0.03</v>
          </cell>
          <cell r="DP158">
            <v>8.3000000000000004E-2</v>
          </cell>
          <cell r="DQ158">
            <v>32.5</v>
          </cell>
          <cell r="DS158">
            <v>160</v>
          </cell>
          <cell r="DT158">
            <v>0.93</v>
          </cell>
          <cell r="DU158">
            <v>0.18</v>
          </cell>
          <cell r="DV158">
            <v>24.58</v>
          </cell>
          <cell r="DX158">
            <v>45.085999999999999</v>
          </cell>
          <cell r="DY158">
            <v>1.4E-2</v>
          </cell>
          <cell r="EE158">
            <v>0.17100000000000001</v>
          </cell>
          <cell r="EF158">
            <v>60.58</v>
          </cell>
          <cell r="EH158">
            <v>5.0979999999999999</v>
          </cell>
          <cell r="EI158">
            <v>3.7999999999999999E-2</v>
          </cell>
          <cell r="EM158">
            <v>0.02</v>
          </cell>
          <cell r="EN158">
            <v>20.62</v>
          </cell>
          <cell r="EP158">
            <v>3.5230000000000001</v>
          </cell>
          <cell r="EQ158">
            <v>0</v>
          </cell>
          <cell r="ER158">
            <v>0</v>
          </cell>
          <cell r="ES158">
            <v>42.68</v>
          </cell>
          <cell r="EU158">
            <v>9.1310000000000002</v>
          </cell>
          <cell r="EV158">
            <v>1.7000000000000001E-2</v>
          </cell>
          <cell r="EX158">
            <v>2.7E-2</v>
          </cell>
          <cell r="EY158">
            <v>58.52</v>
          </cell>
          <cell r="FA158">
            <v>4.4160000000000004</v>
          </cell>
          <cell r="FB158">
            <v>0</v>
          </cell>
          <cell r="FC158">
            <v>0</v>
          </cell>
          <cell r="FD158">
            <v>62.35</v>
          </cell>
          <cell r="FF158">
            <v>2.504</v>
          </cell>
          <cell r="FG158">
            <v>4.0000000000000001E-3</v>
          </cell>
          <cell r="FH158">
            <v>0</v>
          </cell>
          <cell r="FI158">
            <v>71.069999999999993</v>
          </cell>
          <cell r="FK158">
            <v>1.67</v>
          </cell>
          <cell r="FL158">
            <v>6.0000000000000001E-3</v>
          </cell>
          <cell r="FM158">
            <v>0</v>
          </cell>
          <cell r="FS158">
            <v>122.77</v>
          </cell>
          <cell r="FU158">
            <v>34.659999999999997</v>
          </cell>
          <cell r="FV158">
            <v>0</v>
          </cell>
          <cell r="FW158">
            <v>0.12268800000000001</v>
          </cell>
          <cell r="GB158">
            <v>0</v>
          </cell>
          <cell r="GD158">
            <v>176.64500000000001</v>
          </cell>
          <cell r="GE158">
            <v>200.53499999999994</v>
          </cell>
          <cell r="GF158">
            <v>19.201999999999991</v>
          </cell>
          <cell r="GG158">
            <v>121.18750000000006</v>
          </cell>
          <cell r="GH158">
            <v>23.552000000000003</v>
          </cell>
          <cell r="GI158">
            <v>82.185999999999993</v>
          </cell>
          <cell r="GJ158">
            <v>70.61</v>
          </cell>
          <cell r="GK158">
            <v>595.71000000000026</v>
          </cell>
          <cell r="GL158">
            <v>105.14223300000003</v>
          </cell>
          <cell r="GM158">
            <v>526.97999999999843</v>
          </cell>
          <cell r="GN158">
            <v>88.97</v>
          </cell>
          <cell r="GO158">
            <v>640.23499999999956</v>
          </cell>
          <cell r="GP158">
            <v>9.7618415769862992</v>
          </cell>
          <cell r="GQ158">
            <v>56.018980000000013</v>
          </cell>
          <cell r="GR158">
            <v>5.3689999999999989</v>
          </cell>
          <cell r="GS158">
            <v>42.950000000000173</v>
          </cell>
          <cell r="GT158">
            <v>38.48518028449314</v>
          </cell>
          <cell r="GU158">
            <v>139.50470000000004</v>
          </cell>
          <cell r="GV158">
            <v>9.081999999999999</v>
          </cell>
          <cell r="GW158">
            <v>136.21633919999996</v>
          </cell>
          <cell r="GX158">
            <v>15.2658</v>
          </cell>
          <cell r="GY158">
            <v>77.059560000000019</v>
          </cell>
          <cell r="GZ158">
            <v>60.686</v>
          </cell>
          <cell r="HA158">
            <v>148.6871999999999</v>
          </cell>
          <cell r="HB158">
            <v>1.9430000000000001</v>
          </cell>
          <cell r="HC158">
            <v>21.994</v>
          </cell>
          <cell r="HD158">
            <v>50.32454400000001</v>
          </cell>
          <cell r="HE158">
            <v>169.47100799999998</v>
          </cell>
          <cell r="HF158">
            <v>2.4300000000000002</v>
          </cell>
          <cell r="HG158">
            <v>48.270000000000095</v>
          </cell>
          <cell r="HH158">
            <v>37.399999999999991</v>
          </cell>
          <cell r="HI158">
            <v>209.53999999999991</v>
          </cell>
          <cell r="HJ158">
            <v>2.96</v>
          </cell>
          <cell r="HK158">
            <v>214.38000000000034</v>
          </cell>
          <cell r="HL158">
            <v>0.68307100000000009</v>
          </cell>
          <cell r="HM158">
            <v>159.98815000000025</v>
          </cell>
          <cell r="HN158">
            <v>59.59</v>
          </cell>
          <cell r="HO158">
            <v>121.10599999999998</v>
          </cell>
          <cell r="HP158">
            <v>11.425999999999997</v>
          </cell>
          <cell r="HQ158">
            <v>42.422499999999985</v>
          </cell>
          <cell r="HR158">
            <v>12.095999999999998</v>
          </cell>
          <cell r="HS158">
            <v>29.57899999999999</v>
          </cell>
          <cell r="HT158">
            <v>7.7199999999999989</v>
          </cell>
          <cell r="HU158">
            <v>36.439999999999984</v>
          </cell>
          <cell r="HV158">
            <v>2.9539999999999997</v>
          </cell>
          <cell r="HW158">
            <v>22.919</v>
          </cell>
          <cell r="HX158">
            <v>0.6110000000000001</v>
          </cell>
          <cell r="HY158">
            <v>10.216999999999997</v>
          </cell>
          <cell r="HZ158">
            <v>0.35200000000000009</v>
          </cell>
          <cell r="IA158">
            <v>5.6000000000000001E-2</v>
          </cell>
          <cell r="IB158">
            <v>10.52</v>
          </cell>
          <cell r="IC158">
            <v>4.3459999999999992</v>
          </cell>
          <cell r="ID158">
            <v>0.35300000000000009</v>
          </cell>
          <cell r="IE158">
            <v>0</v>
          </cell>
          <cell r="IF158">
            <v>0.31300000000000017</v>
          </cell>
          <cell r="IG158">
            <v>0</v>
          </cell>
          <cell r="IH158">
            <v>4.0980000000000016</v>
          </cell>
          <cell r="II158">
            <v>0</v>
          </cell>
          <cell r="IJ158">
            <v>0</v>
          </cell>
          <cell r="IK158">
            <v>0</v>
          </cell>
          <cell r="IL158">
            <v>63.966719999999967</v>
          </cell>
          <cell r="IM158">
            <v>94.745375999999979</v>
          </cell>
        </row>
        <row r="159">
          <cell r="A159">
            <v>41796</v>
          </cell>
          <cell r="B159">
            <v>6</v>
          </cell>
          <cell r="C159">
            <v>6</v>
          </cell>
          <cell r="D159">
            <v>2014</v>
          </cell>
          <cell r="E159" t="str">
            <v>662014</v>
          </cell>
          <cell r="F159">
            <v>282.642</v>
          </cell>
          <cell r="G159">
            <v>258.98</v>
          </cell>
          <cell r="H159">
            <v>72.614999999999995</v>
          </cell>
          <cell r="I159">
            <v>0.83299999999999996</v>
          </cell>
          <cell r="J159">
            <v>0.54600000000000004</v>
          </cell>
          <cell r="K159">
            <v>340.72</v>
          </cell>
          <cell r="M159">
            <v>76.454999999999998</v>
          </cell>
          <cell r="N159">
            <v>5.7000000000000002E-2</v>
          </cell>
          <cell r="O159">
            <v>0.22</v>
          </cell>
          <cell r="P159">
            <v>362.07</v>
          </cell>
          <cell r="R159">
            <v>70.146000000000001</v>
          </cell>
          <cell r="S159">
            <v>6.6000000000000003E-2</v>
          </cell>
          <cell r="T159">
            <v>3.7999999999999999E-2</v>
          </cell>
          <cell r="U159">
            <v>155.71</v>
          </cell>
          <cell r="W159">
            <v>370.35</v>
          </cell>
          <cell r="X159">
            <v>0</v>
          </cell>
          <cell r="AC159">
            <v>0.95</v>
          </cell>
          <cell r="AD159">
            <v>102.28</v>
          </cell>
          <cell r="AF159">
            <v>149.36000000000001</v>
          </cell>
          <cell r="AG159">
            <v>1.666107</v>
          </cell>
          <cell r="AH159">
            <v>2.59</v>
          </cell>
          <cell r="AI159">
            <v>35.74</v>
          </cell>
          <cell r="AJ159">
            <v>17.55</v>
          </cell>
          <cell r="AK159">
            <v>121.82</v>
          </cell>
          <cell r="AL159">
            <v>1.1000000000000001</v>
          </cell>
          <cell r="AM159">
            <v>2.61</v>
          </cell>
          <cell r="AN159">
            <v>216.67</v>
          </cell>
          <cell r="AP159">
            <v>79.495000000000005</v>
          </cell>
          <cell r="AQ159">
            <v>0</v>
          </cell>
          <cell r="AR159">
            <v>0</v>
          </cell>
          <cell r="AS159">
            <v>196.96</v>
          </cell>
          <cell r="AU159">
            <v>27.645</v>
          </cell>
          <cell r="AV159">
            <v>4.8000000000000001E-2</v>
          </cell>
          <cell r="AW159">
            <v>0.09</v>
          </cell>
          <cell r="AX159">
            <v>222.95</v>
          </cell>
          <cell r="AZ159">
            <v>164.565</v>
          </cell>
          <cell r="BA159">
            <v>0</v>
          </cell>
          <cell r="BB159">
            <v>0.69799999999999995</v>
          </cell>
          <cell r="BC159">
            <v>179.66</v>
          </cell>
          <cell r="BE159">
            <v>178.71</v>
          </cell>
          <cell r="BF159">
            <v>0</v>
          </cell>
          <cell r="BJ159">
            <v>5.5987200000000008E-2</v>
          </cell>
          <cell r="BK159">
            <v>252.45</v>
          </cell>
          <cell r="BM159">
            <v>27.31</v>
          </cell>
          <cell r="BN159">
            <v>9.8000000000000004E-2</v>
          </cell>
          <cell r="BO159">
            <v>0.95040000000000002</v>
          </cell>
          <cell r="BP159">
            <v>272.35000000000002</v>
          </cell>
          <cell r="BQ159">
            <v>245.19</v>
          </cell>
          <cell r="BR159">
            <v>177.27600000000001</v>
          </cell>
          <cell r="BS159">
            <v>0.23200000000000001</v>
          </cell>
          <cell r="BT159">
            <v>0.34560000000000002</v>
          </cell>
          <cell r="BV159">
            <v>237.85</v>
          </cell>
          <cell r="BX159">
            <v>82.813999999999993</v>
          </cell>
          <cell r="BY159">
            <v>0</v>
          </cell>
          <cell r="BZ159">
            <v>0</v>
          </cell>
          <cell r="CA159">
            <v>81.2</v>
          </cell>
          <cell r="CC159">
            <v>86</v>
          </cell>
          <cell r="CD159">
            <v>0.68947200000000008</v>
          </cell>
          <cell r="CE159">
            <v>1.567296</v>
          </cell>
          <cell r="CF159">
            <v>144.09</v>
          </cell>
          <cell r="CH159">
            <v>25.58</v>
          </cell>
          <cell r="CI159">
            <v>0</v>
          </cell>
          <cell r="CJ159">
            <v>0</v>
          </cell>
          <cell r="CK159">
            <v>48.47</v>
          </cell>
          <cell r="CM159">
            <v>156.63999999999999</v>
          </cell>
          <cell r="CN159">
            <v>0.22</v>
          </cell>
          <cell r="CO159">
            <v>1.1399999999999999</v>
          </cell>
          <cell r="CP159">
            <v>56.62</v>
          </cell>
          <cell r="CR159">
            <v>103.81</v>
          </cell>
          <cell r="CS159">
            <v>0</v>
          </cell>
          <cell r="CT159">
            <v>0</v>
          </cell>
          <cell r="CU159">
            <v>43.32</v>
          </cell>
          <cell r="CW159">
            <v>10.89</v>
          </cell>
          <cell r="CX159">
            <v>3.5543999999999999E-2</v>
          </cell>
          <cell r="DA159">
            <v>7.9485E-2</v>
          </cell>
          <cell r="DB159">
            <v>40.729999999999997</v>
          </cell>
          <cell r="DD159">
            <v>83.141000000000005</v>
          </cell>
          <cell r="DE159">
            <v>0.59</v>
          </cell>
          <cell r="DF159">
            <v>0.99299999999999999</v>
          </cell>
          <cell r="DG159">
            <v>47.94</v>
          </cell>
          <cell r="DI159">
            <v>31.099</v>
          </cell>
          <cell r="DJ159">
            <v>0.434</v>
          </cell>
          <cell r="DK159">
            <v>0.14599999999999999</v>
          </cell>
          <cell r="DL159">
            <v>42.79</v>
          </cell>
          <cell r="DN159">
            <v>13.379</v>
          </cell>
          <cell r="DO159">
            <v>4.1000000000000002E-2</v>
          </cell>
          <cell r="DP159">
            <v>8.3000000000000004E-2</v>
          </cell>
          <cell r="DQ159">
            <v>32.51</v>
          </cell>
          <cell r="DS159">
            <v>160.35</v>
          </cell>
          <cell r="DT159">
            <v>0.72</v>
          </cell>
          <cell r="DU159">
            <v>0.18</v>
          </cell>
          <cell r="DV159">
            <v>24.59</v>
          </cell>
          <cell r="DX159">
            <v>45.177999999999997</v>
          </cell>
          <cell r="DY159">
            <v>0.21199999999999999</v>
          </cell>
          <cell r="EE159">
            <v>0.23400000000000001</v>
          </cell>
          <cell r="EF159">
            <v>60.57</v>
          </cell>
          <cell r="EH159">
            <v>5.0750000000000002</v>
          </cell>
          <cell r="EI159">
            <v>0</v>
          </cell>
          <cell r="EM159">
            <v>0.02</v>
          </cell>
          <cell r="EN159">
            <v>20.61</v>
          </cell>
          <cell r="EP159">
            <v>3.5110000000000001</v>
          </cell>
          <cell r="EQ159">
            <v>0</v>
          </cell>
          <cell r="ER159">
            <v>0</v>
          </cell>
          <cell r="ES159">
            <v>42.65</v>
          </cell>
          <cell r="EU159">
            <v>9.0690000000000008</v>
          </cell>
          <cell r="EV159">
            <v>0</v>
          </cell>
          <cell r="EX159">
            <v>2.7E-2</v>
          </cell>
          <cell r="EY159">
            <v>58.53</v>
          </cell>
          <cell r="FA159">
            <v>4.4240000000000004</v>
          </cell>
          <cell r="FB159">
            <v>0.01</v>
          </cell>
          <cell r="FC159">
            <v>0</v>
          </cell>
          <cell r="FD159">
            <v>62.33</v>
          </cell>
          <cell r="FF159">
            <v>2.4910000000000001</v>
          </cell>
          <cell r="FG159">
            <v>0</v>
          </cell>
          <cell r="FH159">
            <v>0</v>
          </cell>
          <cell r="FI159">
            <v>71.08</v>
          </cell>
          <cell r="FK159">
            <v>1.675</v>
          </cell>
          <cell r="FL159">
            <v>8.0000000000000002E-3</v>
          </cell>
          <cell r="FM159">
            <v>0</v>
          </cell>
          <cell r="FS159">
            <v>122.73</v>
          </cell>
          <cell r="FU159">
            <v>34.340000000000003</v>
          </cell>
          <cell r="FV159">
            <v>0</v>
          </cell>
          <cell r="FW159">
            <v>0.12268800000000001</v>
          </cell>
          <cell r="GB159">
            <v>0</v>
          </cell>
          <cell r="GD159">
            <v>177.47800000000001</v>
          </cell>
          <cell r="GE159">
            <v>201.08099999999993</v>
          </cell>
          <cell r="GF159">
            <v>19.25899999999999</v>
          </cell>
          <cell r="GG159">
            <v>121.40750000000006</v>
          </cell>
          <cell r="GH159">
            <v>23.618000000000002</v>
          </cell>
          <cell r="GI159">
            <v>82.22399999999999</v>
          </cell>
          <cell r="GJ159">
            <v>70.61</v>
          </cell>
          <cell r="GK159">
            <v>596.66000000000031</v>
          </cell>
          <cell r="GL159">
            <v>106.80834000000003</v>
          </cell>
          <cell r="GM159">
            <v>529.56999999999846</v>
          </cell>
          <cell r="GN159">
            <v>90.07</v>
          </cell>
          <cell r="GO159">
            <v>642.84499999999957</v>
          </cell>
          <cell r="GP159">
            <v>9.7618415769862992</v>
          </cell>
          <cell r="GQ159">
            <v>56.018980000000013</v>
          </cell>
          <cell r="GR159">
            <v>5.4169999999999989</v>
          </cell>
          <cell r="GS159">
            <v>43.040000000000177</v>
          </cell>
          <cell r="GT159">
            <v>38.48518028449314</v>
          </cell>
          <cell r="GU159">
            <v>140.20270000000005</v>
          </cell>
          <cell r="GV159">
            <v>9.081999999999999</v>
          </cell>
          <cell r="GW159">
            <v>136.27232639999997</v>
          </cell>
          <cell r="GX159">
            <v>15.363800000000001</v>
          </cell>
          <cell r="GY159">
            <v>78.009960000000021</v>
          </cell>
          <cell r="GZ159">
            <v>60.917999999999999</v>
          </cell>
          <cell r="HA159">
            <v>149.0327999999999</v>
          </cell>
          <cell r="HB159">
            <v>1.9430000000000001</v>
          </cell>
          <cell r="HC159">
            <v>21.994</v>
          </cell>
          <cell r="HD159">
            <v>51.014016000000012</v>
          </cell>
          <cell r="HE159">
            <v>171.03830399999998</v>
          </cell>
          <cell r="HF159">
            <v>2.4300000000000002</v>
          </cell>
          <cell r="HG159">
            <v>48.270000000000095</v>
          </cell>
          <cell r="HH159">
            <v>37.61999999999999</v>
          </cell>
          <cell r="HI159">
            <v>210.67999999999989</v>
          </cell>
          <cell r="HJ159">
            <v>2.96</v>
          </cell>
          <cell r="HK159">
            <v>214.38000000000034</v>
          </cell>
          <cell r="HL159">
            <v>0.71861500000000011</v>
          </cell>
          <cell r="HM159">
            <v>160.06763500000025</v>
          </cell>
          <cell r="HN159">
            <v>60.180000000000007</v>
          </cell>
          <cell r="HO159">
            <v>122.09899999999998</v>
          </cell>
          <cell r="HP159">
            <v>11.859999999999996</v>
          </cell>
          <cell r="HQ159">
            <v>42.568499999999986</v>
          </cell>
          <cell r="HR159">
            <v>12.136999999999999</v>
          </cell>
          <cell r="HS159">
            <v>29.661999999999988</v>
          </cell>
          <cell r="HT159">
            <v>8.44</v>
          </cell>
          <cell r="HU159">
            <v>36.619999999999983</v>
          </cell>
          <cell r="HV159">
            <v>3.1659999999999999</v>
          </cell>
          <cell r="HW159">
            <v>23.153000000000002</v>
          </cell>
          <cell r="HX159">
            <v>0.6110000000000001</v>
          </cell>
          <cell r="HY159">
            <v>10.236999999999997</v>
          </cell>
          <cell r="HZ159">
            <v>0.35200000000000009</v>
          </cell>
          <cell r="IA159">
            <v>5.6000000000000001E-2</v>
          </cell>
          <cell r="IB159">
            <v>10.52</v>
          </cell>
          <cell r="IC159">
            <v>4.3729999999999993</v>
          </cell>
          <cell r="ID159">
            <v>0.3630000000000001</v>
          </cell>
          <cell r="IE159">
            <v>0</v>
          </cell>
          <cell r="IF159">
            <v>0.31300000000000017</v>
          </cell>
          <cell r="IG159">
            <v>0</v>
          </cell>
          <cell r="IH159">
            <v>4.1060000000000016</v>
          </cell>
          <cell r="II159">
            <v>0</v>
          </cell>
          <cell r="IJ159">
            <v>0</v>
          </cell>
          <cell r="IK159">
            <v>0</v>
          </cell>
          <cell r="IL159">
            <v>63.966719999999967</v>
          </cell>
          <cell r="IM159">
            <v>94.868063999999976</v>
          </cell>
        </row>
        <row r="160">
          <cell r="A160">
            <v>41797</v>
          </cell>
          <cell r="B160">
            <v>7</v>
          </cell>
          <cell r="C160">
            <v>6</v>
          </cell>
          <cell r="D160">
            <v>2014</v>
          </cell>
          <cell r="E160" t="str">
            <v>762014</v>
          </cell>
          <cell r="F160">
            <v>282.666</v>
          </cell>
          <cell r="G160">
            <v>258.98</v>
          </cell>
          <cell r="H160">
            <v>72.902000000000001</v>
          </cell>
          <cell r="I160">
            <v>0.83399999999999996</v>
          </cell>
          <cell r="J160">
            <v>0.54700000000000004</v>
          </cell>
          <cell r="K160">
            <v>340.7</v>
          </cell>
          <cell r="M160">
            <v>76.292000000000002</v>
          </cell>
          <cell r="N160">
            <v>3.5999999999999997E-2</v>
          </cell>
          <cell r="O160">
            <v>0.19900000000000001</v>
          </cell>
          <cell r="P160">
            <v>362.1</v>
          </cell>
          <cell r="R160">
            <v>70.38</v>
          </cell>
          <cell r="S160">
            <v>0.3</v>
          </cell>
          <cell r="T160">
            <v>3.7999999999999999E-2</v>
          </cell>
          <cell r="U160">
            <v>155.69999999999999</v>
          </cell>
          <cell r="W160">
            <v>369.5</v>
          </cell>
          <cell r="X160">
            <v>0</v>
          </cell>
          <cell r="AC160">
            <v>0.89</v>
          </cell>
          <cell r="AD160">
            <v>102.17</v>
          </cell>
          <cell r="AF160">
            <v>148.04</v>
          </cell>
          <cell r="AG160">
            <v>1.3052919999999999</v>
          </cell>
          <cell r="AH160">
            <v>2.59</v>
          </cell>
          <cell r="AI160">
            <v>35.700000000000003</v>
          </cell>
          <cell r="AJ160">
            <v>17.52</v>
          </cell>
          <cell r="AK160">
            <v>120.1</v>
          </cell>
          <cell r="AL160">
            <v>1.1200000000000001</v>
          </cell>
          <cell r="AM160">
            <v>2.63</v>
          </cell>
          <cell r="AN160">
            <v>216.67</v>
          </cell>
          <cell r="AP160">
            <v>79.495000000000005</v>
          </cell>
          <cell r="AQ160">
            <v>7.5999999999999998E-2</v>
          </cell>
          <cell r="AR160">
            <v>0</v>
          </cell>
          <cell r="AS160">
            <v>196.98</v>
          </cell>
          <cell r="AU160">
            <v>27.888000000000002</v>
          </cell>
          <cell r="AV160">
            <v>0.42099999999999999</v>
          </cell>
          <cell r="AW160">
            <v>0.09</v>
          </cell>
          <cell r="AX160">
            <v>222.9</v>
          </cell>
          <cell r="AZ160">
            <v>163.43</v>
          </cell>
          <cell r="BA160">
            <v>0</v>
          </cell>
          <cell r="BB160">
            <v>0.69599999999999995</v>
          </cell>
          <cell r="BC160">
            <v>179.68</v>
          </cell>
          <cell r="BE160">
            <v>179.58</v>
          </cell>
          <cell r="BF160">
            <v>1.06</v>
          </cell>
          <cell r="BJ160">
            <v>5.6073600000000008E-2</v>
          </cell>
          <cell r="BK160">
            <v>252.32</v>
          </cell>
          <cell r="BM160">
            <v>26.74</v>
          </cell>
          <cell r="BN160">
            <v>2.5000000000000001E-2</v>
          </cell>
          <cell r="BO160">
            <v>0.57240000000000002</v>
          </cell>
          <cell r="BP160">
            <v>272.33999999999997</v>
          </cell>
          <cell r="BQ160">
            <v>245.19</v>
          </cell>
          <cell r="BR160">
            <v>177.01599999999999</v>
          </cell>
          <cell r="BS160">
            <v>0.22900000000000001</v>
          </cell>
          <cell r="BT160">
            <v>0.34560000000000002</v>
          </cell>
          <cell r="BV160">
            <v>237.84</v>
          </cell>
          <cell r="BX160">
            <v>82.655000000000001</v>
          </cell>
          <cell r="BY160">
            <v>0</v>
          </cell>
          <cell r="BZ160">
            <v>0</v>
          </cell>
          <cell r="CA160">
            <v>81.2</v>
          </cell>
          <cell r="CC160">
            <v>86</v>
          </cell>
          <cell r="CD160">
            <v>1.6899839999999999</v>
          </cell>
          <cell r="CE160">
            <v>1.567296</v>
          </cell>
          <cell r="CF160">
            <v>144.09</v>
          </cell>
          <cell r="CH160">
            <v>25.58</v>
          </cell>
          <cell r="CI160">
            <v>0</v>
          </cell>
          <cell r="CJ160">
            <v>0</v>
          </cell>
          <cell r="CK160">
            <v>48.42</v>
          </cell>
          <cell r="CM160">
            <v>155.69</v>
          </cell>
          <cell r="CN160">
            <v>0</v>
          </cell>
          <cell r="CO160">
            <v>0.88</v>
          </cell>
          <cell r="CP160">
            <v>56.41</v>
          </cell>
          <cell r="CR160">
            <v>103.57</v>
          </cell>
          <cell r="CS160">
            <v>0</v>
          </cell>
          <cell r="CT160">
            <v>0</v>
          </cell>
          <cell r="CU160">
            <v>43.28</v>
          </cell>
          <cell r="CW160">
            <v>10.84</v>
          </cell>
          <cell r="CX160">
            <v>3.5506000000000003E-2</v>
          </cell>
          <cell r="DA160">
            <v>7.9485E-2</v>
          </cell>
          <cell r="DB160">
            <v>40.700000000000003</v>
          </cell>
          <cell r="DD160">
            <v>82.686000000000007</v>
          </cell>
          <cell r="DE160">
            <v>0.61299999999999999</v>
          </cell>
          <cell r="DF160">
            <v>0.995</v>
          </cell>
          <cell r="DG160">
            <v>47.92</v>
          </cell>
          <cell r="DI160">
            <v>30.97</v>
          </cell>
          <cell r="DJ160">
            <v>5.8000000000000003E-2</v>
          </cell>
          <cell r="DK160">
            <v>0.157</v>
          </cell>
          <cell r="DL160">
            <v>42.78</v>
          </cell>
          <cell r="DN160">
            <v>13.323</v>
          </cell>
          <cell r="DO160">
            <v>5.2999999999999999E-2</v>
          </cell>
          <cell r="DP160">
            <v>8.3000000000000004E-2</v>
          </cell>
          <cell r="DQ160">
            <v>32.5</v>
          </cell>
          <cell r="DS160">
            <v>160</v>
          </cell>
          <cell r="DT160">
            <v>0</v>
          </cell>
          <cell r="DU160">
            <v>0.18</v>
          </cell>
          <cell r="DV160">
            <v>24.59</v>
          </cell>
          <cell r="DX160">
            <v>45.177999999999997</v>
          </cell>
          <cell r="DY160">
            <v>0.23400000000000001</v>
          </cell>
          <cell r="EE160">
            <v>0.16900000000000001</v>
          </cell>
          <cell r="EF160">
            <v>60.57</v>
          </cell>
          <cell r="EH160">
            <v>5.0750000000000002</v>
          </cell>
          <cell r="EI160">
            <v>0</v>
          </cell>
          <cell r="EM160">
            <v>6.0999999999999999E-2</v>
          </cell>
          <cell r="EN160">
            <v>20.59</v>
          </cell>
          <cell r="EP160">
            <v>3.488</v>
          </cell>
          <cell r="EQ160">
            <v>0</v>
          </cell>
          <cell r="ER160">
            <v>0</v>
          </cell>
          <cell r="ES160">
            <v>42.62</v>
          </cell>
          <cell r="EU160">
            <v>9.0069999999999997</v>
          </cell>
          <cell r="EV160">
            <v>0</v>
          </cell>
          <cell r="EX160">
            <v>2.7E-2</v>
          </cell>
          <cell r="EY160">
            <v>58.53</v>
          </cell>
          <cell r="FA160">
            <v>4.4240000000000004</v>
          </cell>
          <cell r="FB160">
            <v>5.0000000000000001E-3</v>
          </cell>
          <cell r="FC160">
            <v>0</v>
          </cell>
          <cell r="FD160">
            <v>62.31</v>
          </cell>
          <cell r="FF160">
            <v>2.4780000000000002</v>
          </cell>
          <cell r="FG160">
            <v>0</v>
          </cell>
          <cell r="FH160">
            <v>0</v>
          </cell>
          <cell r="FI160">
            <v>71.05</v>
          </cell>
          <cell r="FK160">
            <v>1.659</v>
          </cell>
          <cell r="FL160">
            <v>0</v>
          </cell>
          <cell r="FM160">
            <v>0</v>
          </cell>
          <cell r="FS160">
            <v>122.7</v>
          </cell>
          <cell r="FU160">
            <v>34.1</v>
          </cell>
          <cell r="FV160">
            <v>0</v>
          </cell>
          <cell r="FW160">
            <v>0.12268800000000001</v>
          </cell>
          <cell r="GB160">
            <v>0</v>
          </cell>
          <cell r="GD160">
            <v>178.31200000000001</v>
          </cell>
          <cell r="GE160">
            <v>201.62799999999993</v>
          </cell>
          <cell r="GF160">
            <v>19.294999999999991</v>
          </cell>
          <cell r="GG160">
            <v>121.60650000000005</v>
          </cell>
          <cell r="GH160">
            <v>23.918000000000003</v>
          </cell>
          <cell r="GI160">
            <v>82.261999999999986</v>
          </cell>
          <cell r="GJ160">
            <v>70.61</v>
          </cell>
          <cell r="GK160">
            <v>597.5500000000003</v>
          </cell>
          <cell r="GL160">
            <v>108.11363200000002</v>
          </cell>
          <cell r="GM160">
            <v>532.15999999999849</v>
          </cell>
          <cell r="GN160">
            <v>91.19</v>
          </cell>
          <cell r="GO160">
            <v>645.47499999999957</v>
          </cell>
          <cell r="GP160">
            <v>9.8378415769862997</v>
          </cell>
          <cell r="GQ160">
            <v>56.018980000000013</v>
          </cell>
          <cell r="GR160">
            <v>5.8379999999999992</v>
          </cell>
          <cell r="GS160">
            <v>43.13000000000018</v>
          </cell>
          <cell r="GT160">
            <v>38.48518028449314</v>
          </cell>
          <cell r="GU160">
            <v>140.89870000000005</v>
          </cell>
          <cell r="GV160">
            <v>10.141999999999999</v>
          </cell>
          <cell r="GW160">
            <v>136.32839999999996</v>
          </cell>
          <cell r="GX160">
            <v>15.388800000000002</v>
          </cell>
          <cell r="GY160">
            <v>78.582360000000023</v>
          </cell>
          <cell r="GZ160">
            <v>61.146999999999998</v>
          </cell>
          <cell r="HA160">
            <v>149.37839999999989</v>
          </cell>
          <cell r="HB160">
            <v>1.9430000000000001</v>
          </cell>
          <cell r="HC160">
            <v>21.994</v>
          </cell>
          <cell r="HD160">
            <v>52.704000000000015</v>
          </cell>
          <cell r="HE160">
            <v>172.60559999999998</v>
          </cell>
          <cell r="HF160">
            <v>2.4300000000000002</v>
          </cell>
          <cell r="HG160">
            <v>48.270000000000095</v>
          </cell>
          <cell r="HH160">
            <v>37.61999999999999</v>
          </cell>
          <cell r="HI160">
            <v>211.55999999999989</v>
          </cell>
          <cell r="HJ160">
            <v>2.96</v>
          </cell>
          <cell r="HK160">
            <v>214.38000000000034</v>
          </cell>
          <cell r="HL160">
            <v>0.75412100000000015</v>
          </cell>
          <cell r="HM160">
            <v>160.14712000000026</v>
          </cell>
          <cell r="HN160">
            <v>60.793000000000006</v>
          </cell>
          <cell r="HO160">
            <v>123.09399999999998</v>
          </cell>
          <cell r="HP160">
            <v>11.917999999999996</v>
          </cell>
          <cell r="HQ160">
            <v>42.725499999999982</v>
          </cell>
          <cell r="HR160">
            <v>12.19</v>
          </cell>
          <cell r="HS160">
            <v>29.744999999999987</v>
          </cell>
          <cell r="HT160">
            <v>8.44</v>
          </cell>
          <cell r="HU160">
            <v>36.799999999999983</v>
          </cell>
          <cell r="HV160">
            <v>3.4</v>
          </cell>
          <cell r="HW160">
            <v>23.322000000000003</v>
          </cell>
          <cell r="HX160">
            <v>0.6110000000000001</v>
          </cell>
          <cell r="HY160">
            <v>10.297999999999996</v>
          </cell>
          <cell r="HZ160">
            <v>0.35200000000000009</v>
          </cell>
          <cell r="IA160">
            <v>5.6000000000000001E-2</v>
          </cell>
          <cell r="IB160">
            <v>10.52</v>
          </cell>
          <cell r="IC160">
            <v>4.3999999999999995</v>
          </cell>
          <cell r="ID160">
            <v>0.3680000000000001</v>
          </cell>
          <cell r="IE160">
            <v>0</v>
          </cell>
          <cell r="IF160">
            <v>0.31300000000000017</v>
          </cell>
          <cell r="IG160">
            <v>0</v>
          </cell>
          <cell r="IH160">
            <v>4.1060000000000016</v>
          </cell>
          <cell r="II160">
            <v>0</v>
          </cell>
          <cell r="IJ160">
            <v>0</v>
          </cell>
          <cell r="IK160">
            <v>0</v>
          </cell>
          <cell r="IL160">
            <v>63.966719999999967</v>
          </cell>
          <cell r="IM160">
            <v>94.990751999999972</v>
          </cell>
        </row>
        <row r="161">
          <cell r="A161">
            <v>41798</v>
          </cell>
          <cell r="B161">
            <v>8</v>
          </cell>
          <cell r="C161">
            <v>6</v>
          </cell>
          <cell r="D161">
            <v>2014</v>
          </cell>
          <cell r="E161" t="str">
            <v>862014</v>
          </cell>
          <cell r="F161">
            <v>282.666</v>
          </cell>
          <cell r="G161">
            <v>258.98</v>
          </cell>
          <cell r="H161">
            <v>72.902000000000001</v>
          </cell>
          <cell r="I161">
            <v>0.54800000000000004</v>
          </cell>
          <cell r="J161">
            <v>0.54800000000000004</v>
          </cell>
          <cell r="K161">
            <v>340.67</v>
          </cell>
          <cell r="M161">
            <v>76.046999999999997</v>
          </cell>
          <cell r="N161">
            <v>0</v>
          </cell>
          <cell r="O161">
            <v>0.182</v>
          </cell>
          <cell r="P161">
            <v>362.10500000000002</v>
          </cell>
          <cell r="R161">
            <v>70.418999999999997</v>
          </cell>
          <cell r="S161">
            <v>0.105</v>
          </cell>
          <cell r="T161">
            <v>3.7999999999999999E-2</v>
          </cell>
          <cell r="U161">
            <v>155.69</v>
          </cell>
          <cell r="W161">
            <v>368.65</v>
          </cell>
          <cell r="X161">
            <v>0</v>
          </cell>
          <cell r="AC161">
            <v>0.98</v>
          </cell>
          <cell r="AD161">
            <v>102.05</v>
          </cell>
          <cell r="AF161">
            <v>146.6</v>
          </cell>
          <cell r="AG161">
            <v>1.1890860000000001</v>
          </cell>
          <cell r="AH161">
            <v>2.59</v>
          </cell>
          <cell r="AI161">
            <v>35.659999999999997</v>
          </cell>
          <cell r="AJ161">
            <v>17.52</v>
          </cell>
          <cell r="AK161">
            <v>118.38</v>
          </cell>
          <cell r="AL161">
            <v>1.1000000000000001</v>
          </cell>
          <cell r="AM161">
            <v>2.62</v>
          </cell>
          <cell r="AN161">
            <v>216.66</v>
          </cell>
          <cell r="AP161">
            <v>79.373999999999995</v>
          </cell>
          <cell r="AQ161">
            <v>0</v>
          </cell>
          <cell r="AR161">
            <v>0</v>
          </cell>
          <cell r="AS161">
            <v>196.98500000000001</v>
          </cell>
          <cell r="AU161">
            <v>27.949000000000002</v>
          </cell>
          <cell r="AV161">
            <v>0.21</v>
          </cell>
          <cell r="AW161">
            <v>0.09</v>
          </cell>
          <cell r="AX161">
            <v>222.85</v>
          </cell>
          <cell r="AZ161">
            <v>162.29499999999999</v>
          </cell>
          <cell r="BA161">
            <v>0</v>
          </cell>
          <cell r="BB161">
            <v>0.69299999999999995</v>
          </cell>
          <cell r="BC161">
            <v>179.685</v>
          </cell>
          <cell r="BE161">
            <v>179.8</v>
          </cell>
          <cell r="BF161">
            <v>0.39200000000000002</v>
          </cell>
          <cell r="BJ161">
            <v>5.6073600000000008E-2</v>
          </cell>
          <cell r="BK161">
            <v>252.32</v>
          </cell>
          <cell r="BM161">
            <v>26.74</v>
          </cell>
          <cell r="BN161">
            <v>4.0000000000000001E-3</v>
          </cell>
          <cell r="BO161">
            <v>0</v>
          </cell>
          <cell r="BP161">
            <v>272.33999999999997</v>
          </cell>
          <cell r="BQ161">
            <v>245.19</v>
          </cell>
          <cell r="BR161">
            <v>176.904</v>
          </cell>
          <cell r="BS161">
            <v>0.36399999999999999</v>
          </cell>
          <cell r="BT161">
            <v>0.34560000000000002</v>
          </cell>
          <cell r="BV161">
            <v>237.84</v>
          </cell>
          <cell r="BX161">
            <v>82.655000000000001</v>
          </cell>
          <cell r="BY161">
            <v>0</v>
          </cell>
          <cell r="BZ161">
            <v>0</v>
          </cell>
          <cell r="CA161">
            <v>81.239999999999995</v>
          </cell>
          <cell r="CC161">
            <v>86.8</v>
          </cell>
          <cell r="CD161">
            <v>1.9396800000000001</v>
          </cell>
          <cell r="CE161">
            <v>1.0152000000000001</v>
          </cell>
          <cell r="CF161">
            <v>144.09</v>
          </cell>
          <cell r="CH161">
            <v>25.58</v>
          </cell>
          <cell r="CI161">
            <v>0</v>
          </cell>
          <cell r="CJ161">
            <v>0</v>
          </cell>
          <cell r="CK161">
            <v>48.38</v>
          </cell>
          <cell r="CM161">
            <v>154.93</v>
          </cell>
          <cell r="CN161">
            <v>0.16</v>
          </cell>
          <cell r="CO161">
            <v>0.88</v>
          </cell>
          <cell r="CP161">
            <v>56.6</v>
          </cell>
          <cell r="CR161">
            <v>103.33</v>
          </cell>
          <cell r="CS161">
            <v>0</v>
          </cell>
          <cell r="CT161">
            <v>0</v>
          </cell>
          <cell r="CU161">
            <v>43.23</v>
          </cell>
          <cell r="CW161">
            <v>10.77</v>
          </cell>
          <cell r="CX161">
            <v>2.3174E-2</v>
          </cell>
          <cell r="DA161">
            <v>7.9346E-2</v>
          </cell>
          <cell r="DB161">
            <v>40.68</v>
          </cell>
          <cell r="DD161">
            <v>82.382000000000005</v>
          </cell>
          <cell r="DE161">
            <v>0.17</v>
          </cell>
          <cell r="DF161">
            <v>0.52400000000000002</v>
          </cell>
          <cell r="DG161">
            <v>47.87</v>
          </cell>
          <cell r="DI161">
            <v>30.649000000000001</v>
          </cell>
          <cell r="DJ161">
            <v>2.7E-2</v>
          </cell>
          <cell r="DK161">
            <v>0.375</v>
          </cell>
          <cell r="DL161">
            <v>42.77</v>
          </cell>
          <cell r="DN161">
            <v>13.266</v>
          </cell>
          <cell r="DO161">
            <v>0</v>
          </cell>
          <cell r="DP161">
            <v>8.3000000000000004E-2</v>
          </cell>
          <cell r="DQ161">
            <v>32.49</v>
          </cell>
          <cell r="DS161">
            <v>159.72</v>
          </cell>
          <cell r="DT161">
            <v>0</v>
          </cell>
          <cell r="DU161">
            <v>0.18</v>
          </cell>
          <cell r="DV161">
            <v>24.59</v>
          </cell>
          <cell r="DX161">
            <v>45.177999999999997</v>
          </cell>
          <cell r="DY161">
            <v>0.16900000000000001</v>
          </cell>
          <cell r="EE161">
            <v>0.17699999999999999</v>
          </cell>
          <cell r="EF161">
            <v>60.5</v>
          </cell>
          <cell r="EH161">
            <v>4.92</v>
          </cell>
          <cell r="EI161">
            <v>0</v>
          </cell>
          <cell r="EM161">
            <v>9.5000000000000001E-2</v>
          </cell>
          <cell r="EN161">
            <v>20.58</v>
          </cell>
          <cell r="EP161">
            <v>3.4769999999999999</v>
          </cell>
          <cell r="EQ161">
            <v>0</v>
          </cell>
          <cell r="ER161">
            <v>0</v>
          </cell>
          <cell r="ES161">
            <v>42.6</v>
          </cell>
          <cell r="EU161">
            <v>8.9659999999999993</v>
          </cell>
          <cell r="EV161">
            <v>0</v>
          </cell>
          <cell r="EX161">
            <v>2.7E-2</v>
          </cell>
          <cell r="EY161">
            <v>58.52</v>
          </cell>
          <cell r="FA161">
            <v>4.4160000000000004</v>
          </cell>
          <cell r="FB161">
            <v>0</v>
          </cell>
          <cell r="FC161">
            <v>0</v>
          </cell>
          <cell r="FD161">
            <v>62.31</v>
          </cell>
          <cell r="FF161">
            <v>2.4780000000000002</v>
          </cell>
          <cell r="FG161">
            <v>4.0000000000000001E-3</v>
          </cell>
          <cell r="FH161">
            <v>0</v>
          </cell>
          <cell r="FI161">
            <v>71.02</v>
          </cell>
          <cell r="FK161">
            <v>1.6419999999999999</v>
          </cell>
          <cell r="FL161">
            <v>0</v>
          </cell>
          <cell r="FM161">
            <v>0</v>
          </cell>
          <cell r="FS161">
            <v>122.69</v>
          </cell>
          <cell r="FU161">
            <v>34.020000000000003</v>
          </cell>
          <cell r="FV161">
            <v>4.2688000000001711E-2</v>
          </cell>
          <cell r="FW161">
            <v>0.12268800000000001</v>
          </cell>
          <cell r="GB161">
            <v>0</v>
          </cell>
          <cell r="GD161">
            <v>178.86</v>
          </cell>
          <cell r="GE161">
            <v>202.17599999999993</v>
          </cell>
          <cell r="GF161">
            <v>19.294999999999991</v>
          </cell>
          <cell r="GG161">
            <v>121.78850000000006</v>
          </cell>
          <cell r="GH161">
            <v>24.023000000000003</v>
          </cell>
          <cell r="GI161">
            <v>82.299999999999983</v>
          </cell>
          <cell r="GJ161">
            <v>70.61</v>
          </cell>
          <cell r="GK161">
            <v>598.53000000000031</v>
          </cell>
          <cell r="GL161">
            <v>109.30271800000003</v>
          </cell>
          <cell r="GM161">
            <v>534.74999999999852</v>
          </cell>
          <cell r="GN161">
            <v>92.289999999999992</v>
          </cell>
          <cell r="GO161">
            <v>648.09499999999957</v>
          </cell>
          <cell r="GP161">
            <v>9.8378415769862997</v>
          </cell>
          <cell r="GQ161">
            <v>56.018980000000013</v>
          </cell>
          <cell r="GR161">
            <v>6.0479999999999992</v>
          </cell>
          <cell r="GS161">
            <v>43.220000000000184</v>
          </cell>
          <cell r="GT161">
            <v>38.48518028449314</v>
          </cell>
          <cell r="GU161">
            <v>141.59170000000006</v>
          </cell>
          <cell r="GV161">
            <v>10.533999999999999</v>
          </cell>
          <cell r="GW161">
            <v>136.38447359999995</v>
          </cell>
          <cell r="GX161">
            <v>15.392800000000001</v>
          </cell>
          <cell r="GY161">
            <v>78.582360000000023</v>
          </cell>
          <cell r="GZ161">
            <v>61.510999999999996</v>
          </cell>
          <cell r="HA161">
            <v>149.72399999999988</v>
          </cell>
          <cell r="HB161">
            <v>1.9430000000000001</v>
          </cell>
          <cell r="HC161">
            <v>21.994</v>
          </cell>
          <cell r="HD161">
            <v>54.643680000000018</v>
          </cell>
          <cell r="HE161">
            <v>173.62079999999997</v>
          </cell>
          <cell r="HF161">
            <v>2.4300000000000002</v>
          </cell>
          <cell r="HG161">
            <v>48.270000000000095</v>
          </cell>
          <cell r="HH161">
            <v>37.779999999999987</v>
          </cell>
          <cell r="HI161">
            <v>212.43999999999988</v>
          </cell>
          <cell r="HJ161">
            <v>2.96</v>
          </cell>
          <cell r="HK161">
            <v>214.38000000000034</v>
          </cell>
          <cell r="HL161">
            <v>0.77729500000000018</v>
          </cell>
          <cell r="HM161">
            <v>160.22646600000024</v>
          </cell>
          <cell r="HN161">
            <v>60.963000000000008</v>
          </cell>
          <cell r="HO161">
            <v>123.61799999999998</v>
          </cell>
          <cell r="HP161">
            <v>11.944999999999995</v>
          </cell>
          <cell r="HQ161">
            <v>43.100499999999982</v>
          </cell>
          <cell r="HR161">
            <v>12.19</v>
          </cell>
          <cell r="HS161">
            <v>29.827999999999985</v>
          </cell>
          <cell r="HT161">
            <v>8.44</v>
          </cell>
          <cell r="HU161">
            <v>36.979999999999983</v>
          </cell>
          <cell r="HV161">
            <v>3.569</v>
          </cell>
          <cell r="HW161">
            <v>23.499000000000002</v>
          </cell>
          <cell r="HX161">
            <v>0.6110000000000001</v>
          </cell>
          <cell r="HY161">
            <v>10.392999999999997</v>
          </cell>
          <cell r="HZ161">
            <v>0.35200000000000009</v>
          </cell>
          <cell r="IA161">
            <v>5.6000000000000001E-2</v>
          </cell>
          <cell r="IB161">
            <v>10.52</v>
          </cell>
          <cell r="IC161">
            <v>4.4269999999999996</v>
          </cell>
          <cell r="ID161">
            <v>0.3680000000000001</v>
          </cell>
          <cell r="IE161">
            <v>0</v>
          </cell>
          <cell r="IF161">
            <v>0.31700000000000017</v>
          </cell>
          <cell r="IG161">
            <v>0</v>
          </cell>
          <cell r="IH161">
            <v>4.1060000000000016</v>
          </cell>
          <cell r="II161">
            <v>0</v>
          </cell>
          <cell r="IJ161">
            <v>0</v>
          </cell>
          <cell r="IK161">
            <v>0</v>
          </cell>
          <cell r="IL161">
            <v>64.009407999999965</v>
          </cell>
          <cell r="IM161">
            <v>95.113439999999969</v>
          </cell>
        </row>
        <row r="162">
          <cell r="A162">
            <v>41799</v>
          </cell>
          <cell r="B162">
            <v>9</v>
          </cell>
          <cell r="C162">
            <v>6</v>
          </cell>
          <cell r="D162">
            <v>2014</v>
          </cell>
          <cell r="E162" t="str">
            <v>962014</v>
          </cell>
          <cell r="F162">
            <v>282.68200000000002</v>
          </cell>
          <cell r="G162">
            <v>258.98</v>
          </cell>
          <cell r="H162">
            <v>73.093999999999994</v>
          </cell>
          <cell r="I162">
            <v>0.74</v>
          </cell>
          <cell r="J162">
            <v>0.54800000000000004</v>
          </cell>
          <cell r="K162">
            <v>340.63</v>
          </cell>
          <cell r="M162">
            <v>75.721000000000004</v>
          </cell>
          <cell r="N162">
            <v>0</v>
          </cell>
          <cell r="O162">
            <v>0.182</v>
          </cell>
          <cell r="P162">
            <v>362.10599999999999</v>
          </cell>
          <cell r="R162">
            <v>70.427000000000007</v>
          </cell>
          <cell r="S162">
            <v>7.3999999999999996E-2</v>
          </cell>
          <cell r="T162">
            <v>3.7999999999999999E-2</v>
          </cell>
          <cell r="U162">
            <v>155.69</v>
          </cell>
          <cell r="W162">
            <v>368.65</v>
          </cell>
          <cell r="X162">
            <v>0.67</v>
          </cell>
          <cell r="AC162">
            <v>0.9</v>
          </cell>
          <cell r="AD162">
            <v>101.99</v>
          </cell>
          <cell r="AF162">
            <v>145.87</v>
          </cell>
          <cell r="AG162">
            <v>1.871696</v>
          </cell>
          <cell r="AH162">
            <v>2.59</v>
          </cell>
          <cell r="AI162">
            <v>35.619999999999997</v>
          </cell>
          <cell r="AJ162">
            <v>17.510000000000002</v>
          </cell>
          <cell r="AK162">
            <v>116.66</v>
          </cell>
          <cell r="AL162">
            <v>1.1100000000000001</v>
          </cell>
          <cell r="AM162">
            <v>2.63</v>
          </cell>
          <cell r="AN162">
            <v>216.63</v>
          </cell>
          <cell r="AP162">
            <v>79.010999999999996</v>
          </cell>
          <cell r="AQ162">
            <v>0</v>
          </cell>
          <cell r="AR162">
            <v>4.9000000000000002E-2</v>
          </cell>
          <cell r="AS162">
            <v>196.99</v>
          </cell>
          <cell r="AU162">
            <v>28.01</v>
          </cell>
          <cell r="AV162">
            <v>0.23599999999999999</v>
          </cell>
          <cell r="AW162">
            <v>0.09</v>
          </cell>
          <cell r="AX162">
            <v>222.8</v>
          </cell>
          <cell r="AZ162">
            <v>161.16</v>
          </cell>
          <cell r="BA162">
            <v>0</v>
          </cell>
          <cell r="BB162">
            <v>0.69099999999999995</v>
          </cell>
          <cell r="BC162">
            <v>179.685</v>
          </cell>
          <cell r="BE162">
            <v>179.8</v>
          </cell>
          <cell r="BF162">
            <v>0.20399999999999999</v>
          </cell>
          <cell r="BJ162">
            <v>5.6073600000000008E-2</v>
          </cell>
          <cell r="BK162">
            <v>252.32</v>
          </cell>
          <cell r="BM162">
            <v>26.74</v>
          </cell>
          <cell r="BN162">
            <v>2.1000000000000001E-2</v>
          </cell>
          <cell r="BO162">
            <v>0</v>
          </cell>
          <cell r="BP162">
            <v>272.29000000000002</v>
          </cell>
          <cell r="BQ162">
            <v>245.19</v>
          </cell>
          <cell r="BR162">
            <v>176.26599999999999</v>
          </cell>
          <cell r="BS162">
            <v>0</v>
          </cell>
          <cell r="BT162">
            <v>0.34560000000000002</v>
          </cell>
          <cell r="BV162">
            <v>237.83</v>
          </cell>
          <cell r="BX162">
            <v>82.495000000000005</v>
          </cell>
          <cell r="BY162">
            <v>0</v>
          </cell>
          <cell r="BZ162">
            <v>0</v>
          </cell>
          <cell r="CA162">
            <v>81.349999999999994</v>
          </cell>
          <cell r="CC162">
            <v>89</v>
          </cell>
          <cell r="CD162">
            <v>3.3393600000000001</v>
          </cell>
          <cell r="CE162">
            <v>1.017792</v>
          </cell>
          <cell r="CF162">
            <v>144.09</v>
          </cell>
          <cell r="CH162">
            <v>25.58</v>
          </cell>
          <cell r="CI162">
            <v>0</v>
          </cell>
          <cell r="CJ162">
            <v>0</v>
          </cell>
          <cell r="CK162">
            <v>48.34</v>
          </cell>
          <cell r="CM162">
            <v>154.16999999999999</v>
          </cell>
          <cell r="CN162">
            <v>0.16</v>
          </cell>
          <cell r="CO162">
            <v>0.88</v>
          </cell>
          <cell r="CP162">
            <v>56.59</v>
          </cell>
          <cell r="CR162">
            <v>103.09</v>
          </cell>
          <cell r="CS162">
            <v>0</v>
          </cell>
          <cell r="CT162">
            <v>0</v>
          </cell>
          <cell r="CU162">
            <v>43.16</v>
          </cell>
          <cell r="CW162">
            <v>10.68</v>
          </cell>
          <cell r="CX162">
            <v>0</v>
          </cell>
          <cell r="DA162">
            <v>8.2752000000000006E-2</v>
          </cell>
          <cell r="DB162">
            <v>40.68</v>
          </cell>
          <cell r="DD162">
            <v>82.382000000000005</v>
          </cell>
          <cell r="DE162">
            <v>0.28199999999999997</v>
          </cell>
          <cell r="DF162">
            <v>0.47499999999999998</v>
          </cell>
          <cell r="DG162">
            <v>47.82</v>
          </cell>
          <cell r="DI162">
            <v>30.33</v>
          </cell>
          <cell r="DJ162">
            <v>0</v>
          </cell>
          <cell r="DK162">
            <v>0.41099999999999998</v>
          </cell>
          <cell r="DL162">
            <v>42.78</v>
          </cell>
          <cell r="DN162">
            <v>13.323</v>
          </cell>
          <cell r="DO162">
            <v>1.2E-2</v>
          </cell>
          <cell r="DP162">
            <v>8.3000000000000004E-2</v>
          </cell>
          <cell r="DQ162">
            <v>32.479999999999997</v>
          </cell>
          <cell r="DS162">
            <v>159.44</v>
          </cell>
          <cell r="DT162">
            <v>0</v>
          </cell>
          <cell r="DU162">
            <v>0.18</v>
          </cell>
          <cell r="DV162">
            <v>24.6</v>
          </cell>
          <cell r="DX162">
            <v>45.271000000000001</v>
          </cell>
          <cell r="DY162">
            <v>0.51600000000000001</v>
          </cell>
          <cell r="EE162">
            <v>0.19</v>
          </cell>
          <cell r="EF162">
            <v>60.45</v>
          </cell>
          <cell r="EH162">
            <v>4.8380000000000001</v>
          </cell>
          <cell r="EI162">
            <v>2.5000000000000001E-2</v>
          </cell>
          <cell r="EM162">
            <v>9.4E-2</v>
          </cell>
          <cell r="EN162">
            <v>20.56</v>
          </cell>
          <cell r="EP162">
            <v>3.4540000000000002</v>
          </cell>
          <cell r="EQ162">
            <v>0</v>
          </cell>
          <cell r="ER162">
            <v>0</v>
          </cell>
          <cell r="ES162">
            <v>42.58</v>
          </cell>
          <cell r="EU162">
            <v>8.9239999999999995</v>
          </cell>
          <cell r="EV162">
            <v>0</v>
          </cell>
          <cell r="EX162">
            <v>2.8000000000000001E-2</v>
          </cell>
          <cell r="EY162">
            <v>58.52</v>
          </cell>
          <cell r="FA162">
            <v>4.4160000000000004</v>
          </cell>
          <cell r="FB162">
            <v>5.0000000000000001E-3</v>
          </cell>
          <cell r="FC162">
            <v>0</v>
          </cell>
          <cell r="FD162">
            <v>62.29</v>
          </cell>
          <cell r="FF162">
            <v>2.456</v>
          </cell>
          <cell r="FG162">
            <v>0</v>
          </cell>
          <cell r="FH162">
            <v>0</v>
          </cell>
          <cell r="FI162">
            <v>71</v>
          </cell>
          <cell r="FK162">
            <v>1.6319999999999999</v>
          </cell>
          <cell r="FL162">
            <v>0</v>
          </cell>
          <cell r="FM162">
            <v>0</v>
          </cell>
          <cell r="FS162">
            <v>122.67</v>
          </cell>
          <cell r="FU162">
            <v>33.86</v>
          </cell>
          <cell r="FV162">
            <v>0</v>
          </cell>
          <cell r="FW162">
            <v>0.12268800000000001</v>
          </cell>
          <cell r="GB162">
            <v>0</v>
          </cell>
          <cell r="GD162">
            <v>179.60000000000002</v>
          </cell>
          <cell r="GE162">
            <v>202.72399999999993</v>
          </cell>
          <cell r="GF162">
            <v>19.294999999999991</v>
          </cell>
          <cell r="GG162">
            <v>121.97050000000006</v>
          </cell>
          <cell r="GH162">
            <v>24.097000000000005</v>
          </cell>
          <cell r="GI162">
            <v>82.33799999999998</v>
          </cell>
          <cell r="GJ162">
            <v>71.28</v>
          </cell>
          <cell r="GK162">
            <v>599.43000000000029</v>
          </cell>
          <cell r="GL162">
            <v>111.17441400000003</v>
          </cell>
          <cell r="GM162">
            <v>537.33999999999855</v>
          </cell>
          <cell r="GN162">
            <v>93.399999999999991</v>
          </cell>
          <cell r="GO162">
            <v>650.72499999999957</v>
          </cell>
          <cell r="GP162">
            <v>9.8378415769862997</v>
          </cell>
          <cell r="GQ162">
            <v>56.067980000000013</v>
          </cell>
          <cell r="GR162">
            <v>6.2839999999999989</v>
          </cell>
          <cell r="GS162">
            <v>43.310000000000187</v>
          </cell>
          <cell r="GT162">
            <v>38.48518028449314</v>
          </cell>
          <cell r="GU162">
            <v>142.28270000000006</v>
          </cell>
          <cell r="GV162">
            <v>10.738</v>
          </cell>
          <cell r="GW162">
            <v>136.44054719999994</v>
          </cell>
          <cell r="GX162">
            <v>15.413800000000002</v>
          </cell>
          <cell r="GY162">
            <v>78.582360000000023</v>
          </cell>
          <cell r="GZ162">
            <v>61.510999999999996</v>
          </cell>
          <cell r="HA162">
            <v>150.06959999999987</v>
          </cell>
          <cell r="HB162">
            <v>1.9430000000000001</v>
          </cell>
          <cell r="HC162">
            <v>21.994</v>
          </cell>
          <cell r="HD162">
            <v>57.983040000000017</v>
          </cell>
          <cell r="HE162">
            <v>174.63859199999996</v>
          </cell>
          <cell r="HF162">
            <v>2.4300000000000002</v>
          </cell>
          <cell r="HG162">
            <v>48.270000000000095</v>
          </cell>
          <cell r="HH162">
            <v>37.939999999999984</v>
          </cell>
          <cell r="HI162">
            <v>213.31999999999988</v>
          </cell>
          <cell r="HJ162">
            <v>2.96</v>
          </cell>
          <cell r="HK162">
            <v>214.38000000000034</v>
          </cell>
          <cell r="HL162">
            <v>0.77729500000000018</v>
          </cell>
          <cell r="HM162">
            <v>160.30921800000024</v>
          </cell>
          <cell r="HN162">
            <v>61.245000000000005</v>
          </cell>
          <cell r="HO162">
            <v>124.09299999999998</v>
          </cell>
          <cell r="HP162">
            <v>11.944999999999995</v>
          </cell>
          <cell r="HQ162">
            <v>43.511499999999984</v>
          </cell>
          <cell r="HR162">
            <v>12.202</v>
          </cell>
          <cell r="HS162">
            <v>29.910999999999984</v>
          </cell>
          <cell r="HT162">
            <v>8.44</v>
          </cell>
          <cell r="HU162">
            <v>37.159999999999982</v>
          </cell>
          <cell r="HV162">
            <v>4.085</v>
          </cell>
          <cell r="HW162">
            <v>23.689000000000004</v>
          </cell>
          <cell r="HX162">
            <v>0.63600000000000012</v>
          </cell>
          <cell r="HY162">
            <v>10.486999999999997</v>
          </cell>
          <cell r="HZ162">
            <v>0.35200000000000009</v>
          </cell>
          <cell r="IA162">
            <v>5.6000000000000001E-2</v>
          </cell>
          <cell r="IB162">
            <v>10.52</v>
          </cell>
          <cell r="IC162">
            <v>4.4549999999999992</v>
          </cell>
          <cell r="ID162">
            <v>0.37300000000000011</v>
          </cell>
          <cell r="IE162">
            <v>0</v>
          </cell>
          <cell r="IF162">
            <v>0.31700000000000017</v>
          </cell>
          <cell r="IG162">
            <v>0</v>
          </cell>
          <cell r="IH162">
            <v>4.1060000000000016</v>
          </cell>
          <cell r="II162">
            <v>0</v>
          </cell>
          <cell r="IJ162">
            <v>0</v>
          </cell>
          <cell r="IK162">
            <v>0</v>
          </cell>
          <cell r="IL162">
            <v>64.009407999999965</v>
          </cell>
          <cell r="IM162">
            <v>95.236127999999965</v>
          </cell>
        </row>
        <row r="163">
          <cell r="A163">
            <v>41800</v>
          </cell>
          <cell r="B163">
            <v>10</v>
          </cell>
          <cell r="C163">
            <v>6</v>
          </cell>
          <cell r="D163">
            <v>2014</v>
          </cell>
          <cell r="E163" t="str">
            <v>1062014</v>
          </cell>
          <cell r="F163">
            <v>282.72000000000003</v>
          </cell>
          <cell r="G163">
            <v>258.98</v>
          </cell>
          <cell r="H163">
            <v>73.548000000000002</v>
          </cell>
          <cell r="I163">
            <v>1.0029999999999999</v>
          </cell>
          <cell r="J163">
            <v>0.54900000000000004</v>
          </cell>
          <cell r="K163">
            <v>340.6</v>
          </cell>
          <cell r="M163">
            <v>75.475999999999999</v>
          </cell>
          <cell r="N163">
            <v>0</v>
          </cell>
          <cell r="O163">
            <v>0.182</v>
          </cell>
          <cell r="P163">
            <v>362.12</v>
          </cell>
          <cell r="R163">
            <v>70.536000000000001</v>
          </cell>
          <cell r="S163">
            <v>0.17499999999999999</v>
          </cell>
          <cell r="T163">
            <v>3.7999999999999999E-2</v>
          </cell>
          <cell r="U163">
            <v>155.68</v>
          </cell>
          <cell r="W163">
            <v>367.8</v>
          </cell>
          <cell r="X163">
            <v>0</v>
          </cell>
          <cell r="AC163">
            <v>0.90999999999999992</v>
          </cell>
          <cell r="AD163">
            <v>101.98</v>
          </cell>
          <cell r="AF163">
            <v>145.72999999999999</v>
          </cell>
          <cell r="AG163">
            <v>2.4854720000000001</v>
          </cell>
          <cell r="AH163">
            <v>2.59</v>
          </cell>
          <cell r="AI163">
            <v>35.57</v>
          </cell>
          <cell r="AJ163">
            <v>17.52</v>
          </cell>
          <cell r="AK163">
            <v>114.51</v>
          </cell>
          <cell r="AL163">
            <v>0.64</v>
          </cell>
          <cell r="AM163">
            <v>2.59</v>
          </cell>
          <cell r="AN163">
            <v>216.61</v>
          </cell>
          <cell r="AP163">
            <v>78.769000000000005</v>
          </cell>
          <cell r="AQ163">
            <v>0</v>
          </cell>
          <cell r="AR163">
            <v>5.8999999999999997E-2</v>
          </cell>
          <cell r="AS163">
            <v>196.98599999999999</v>
          </cell>
          <cell r="AU163">
            <v>27.960999999999999</v>
          </cell>
          <cell r="AV163">
            <v>0.114</v>
          </cell>
          <cell r="AW163">
            <v>0.09</v>
          </cell>
          <cell r="AX163">
            <v>222.75</v>
          </cell>
          <cell r="AZ163">
            <v>160.02500000000001</v>
          </cell>
          <cell r="BA163">
            <v>0</v>
          </cell>
          <cell r="BB163">
            <v>0.68799999999999994</v>
          </cell>
          <cell r="BC163">
            <v>179.68</v>
          </cell>
          <cell r="BE163">
            <v>179.58</v>
          </cell>
          <cell r="BF163">
            <v>0</v>
          </cell>
          <cell r="BJ163">
            <v>5.6073600000000008E-2</v>
          </cell>
          <cell r="BK163">
            <v>252.32</v>
          </cell>
          <cell r="BM163">
            <v>26.74</v>
          </cell>
          <cell r="BN163">
            <v>1.4999999999999999E-2</v>
          </cell>
          <cell r="BO163">
            <v>0</v>
          </cell>
          <cell r="BP163">
            <v>272.24</v>
          </cell>
          <cell r="BQ163">
            <v>245.19</v>
          </cell>
          <cell r="BR163">
            <v>175.821</v>
          </cell>
          <cell r="BS163">
            <v>6.5000000000000002E-2</v>
          </cell>
          <cell r="BT163">
            <v>0.34560000000000002</v>
          </cell>
          <cell r="BV163">
            <v>237.83</v>
          </cell>
          <cell r="BX163">
            <v>82.495000000000005</v>
          </cell>
          <cell r="BY163">
            <v>0</v>
          </cell>
          <cell r="BZ163">
            <v>0</v>
          </cell>
          <cell r="CA163">
            <v>81.430000000000007</v>
          </cell>
          <cell r="CC163">
            <v>90.6</v>
          </cell>
          <cell r="CD163">
            <v>2.0995200000000001</v>
          </cell>
          <cell r="CE163">
            <v>0.37065600000000004</v>
          </cell>
          <cell r="CF163">
            <v>144.09</v>
          </cell>
          <cell r="CH163">
            <v>25.58</v>
          </cell>
          <cell r="CI163">
            <v>0</v>
          </cell>
          <cell r="CJ163">
            <v>0</v>
          </cell>
          <cell r="CK163">
            <v>48.3</v>
          </cell>
          <cell r="CM163">
            <v>153.41</v>
          </cell>
          <cell r="CN163">
            <v>0.16</v>
          </cell>
          <cell r="CO163">
            <v>0.88</v>
          </cell>
          <cell r="CP163">
            <v>56.58</v>
          </cell>
          <cell r="CR163">
            <v>102.85</v>
          </cell>
          <cell r="CS163">
            <v>0</v>
          </cell>
          <cell r="CT163">
            <v>0</v>
          </cell>
          <cell r="CU163">
            <v>43.19</v>
          </cell>
          <cell r="CW163">
            <v>10.72</v>
          </cell>
          <cell r="CX163">
            <v>0.128936</v>
          </cell>
          <cell r="DA163">
            <v>7.9233999999999999E-2</v>
          </cell>
          <cell r="DB163">
            <v>40.67</v>
          </cell>
          <cell r="DD163">
            <v>82.230999999999995</v>
          </cell>
          <cell r="DE163">
            <v>0.52600000000000002</v>
          </cell>
          <cell r="DF163">
            <v>0.60499999999999998</v>
          </cell>
          <cell r="DG163">
            <v>47.78</v>
          </cell>
          <cell r="DI163">
            <v>30.076000000000001</v>
          </cell>
          <cell r="DJ163">
            <v>3.4000000000000002E-2</v>
          </cell>
          <cell r="DK163">
            <v>0.25800000000000001</v>
          </cell>
          <cell r="DL163">
            <v>42.76</v>
          </cell>
          <cell r="DN163">
            <v>13.21</v>
          </cell>
          <cell r="DO163">
            <v>0</v>
          </cell>
          <cell r="DP163">
            <v>8.3000000000000004E-2</v>
          </cell>
          <cell r="DQ163">
            <v>32.479999999999997</v>
          </cell>
          <cell r="DS163">
            <v>159.44</v>
          </cell>
          <cell r="DT163">
            <v>0.37</v>
          </cell>
          <cell r="DU163">
            <v>0.18</v>
          </cell>
          <cell r="DV163">
            <v>24.6</v>
          </cell>
          <cell r="DX163">
            <v>45.271000000000001</v>
          </cell>
          <cell r="DY163">
            <v>0.19</v>
          </cell>
          <cell r="EE163">
            <v>0.222</v>
          </cell>
          <cell r="EF163">
            <v>60.45</v>
          </cell>
          <cell r="EH163">
            <v>4.8380000000000001</v>
          </cell>
          <cell r="EI163">
            <v>9.4E-2</v>
          </cell>
          <cell r="EM163">
            <v>9.4E-2</v>
          </cell>
          <cell r="EN163">
            <v>20.54</v>
          </cell>
          <cell r="EP163">
            <v>3.431</v>
          </cell>
          <cell r="EQ163">
            <v>0</v>
          </cell>
          <cell r="ER163">
            <v>0</v>
          </cell>
          <cell r="ES163">
            <v>42.56</v>
          </cell>
          <cell r="EU163">
            <v>8.8829999999999991</v>
          </cell>
          <cell r="EV163">
            <v>0</v>
          </cell>
          <cell r="EX163">
            <v>2.8000000000000001E-2</v>
          </cell>
          <cell r="EY163">
            <v>58.51</v>
          </cell>
          <cell r="FA163">
            <v>4.4080000000000004</v>
          </cell>
          <cell r="FB163">
            <v>0</v>
          </cell>
          <cell r="FC163">
            <v>0</v>
          </cell>
          <cell r="FD163">
            <v>62.29</v>
          </cell>
          <cell r="FF163">
            <v>2.456</v>
          </cell>
          <cell r="FG163">
            <v>4.0000000000000001E-3</v>
          </cell>
          <cell r="FH163">
            <v>0</v>
          </cell>
          <cell r="FI163">
            <v>70.98</v>
          </cell>
          <cell r="FK163">
            <v>1.621</v>
          </cell>
          <cell r="FL163">
            <v>0</v>
          </cell>
          <cell r="FM163">
            <v>0</v>
          </cell>
          <cell r="FS163">
            <v>122.63</v>
          </cell>
          <cell r="FU163">
            <v>33.54</v>
          </cell>
          <cell r="FV163">
            <v>0</v>
          </cell>
          <cell r="FW163">
            <v>0.12268800000000001</v>
          </cell>
          <cell r="GB163">
            <v>0</v>
          </cell>
          <cell r="GD163">
            <v>180.60300000000001</v>
          </cell>
          <cell r="GE163">
            <v>203.27299999999994</v>
          </cell>
          <cell r="GF163">
            <v>19.294999999999991</v>
          </cell>
          <cell r="GG163">
            <v>122.15250000000006</v>
          </cell>
          <cell r="GH163">
            <v>24.272000000000006</v>
          </cell>
          <cell r="GI163">
            <v>82.375999999999976</v>
          </cell>
          <cell r="GJ163">
            <v>71.28</v>
          </cell>
          <cell r="GK163">
            <v>600.34000000000026</v>
          </cell>
          <cell r="GL163">
            <v>113.65988600000003</v>
          </cell>
          <cell r="GM163">
            <v>539.92999999999859</v>
          </cell>
          <cell r="GN163">
            <v>94.039999999999992</v>
          </cell>
          <cell r="GO163">
            <v>653.3149999999996</v>
          </cell>
          <cell r="GP163">
            <v>9.8378415769862997</v>
          </cell>
          <cell r="GQ163">
            <v>56.12698000000001</v>
          </cell>
          <cell r="GR163">
            <v>6.3979999999999988</v>
          </cell>
          <cell r="GS163">
            <v>43.40000000000019</v>
          </cell>
          <cell r="GT163">
            <v>38.48518028449314</v>
          </cell>
          <cell r="GU163">
            <v>142.97070000000005</v>
          </cell>
          <cell r="GV163">
            <v>10.738</v>
          </cell>
          <cell r="GW163">
            <v>136.49662079999993</v>
          </cell>
          <cell r="GX163">
            <v>15.428800000000003</v>
          </cell>
          <cell r="GY163">
            <v>78.582360000000023</v>
          </cell>
          <cell r="GZ163">
            <v>61.575999999999993</v>
          </cell>
          <cell r="HA163">
            <v>150.41519999999986</v>
          </cell>
          <cell r="HB163">
            <v>1.9430000000000001</v>
          </cell>
          <cell r="HC163">
            <v>21.994</v>
          </cell>
          <cell r="HD163">
            <v>60.082560000000015</v>
          </cell>
          <cell r="HE163">
            <v>175.00924799999996</v>
          </cell>
          <cell r="HF163">
            <v>2.4300000000000002</v>
          </cell>
          <cell r="HG163">
            <v>48.270000000000095</v>
          </cell>
          <cell r="HH163">
            <v>38.09999999999998</v>
          </cell>
          <cell r="HI163">
            <v>214.19999999999987</v>
          </cell>
          <cell r="HJ163">
            <v>2.96</v>
          </cell>
          <cell r="HK163">
            <v>214.38000000000034</v>
          </cell>
          <cell r="HL163">
            <v>0.90623100000000023</v>
          </cell>
          <cell r="HM163">
            <v>160.38845200000026</v>
          </cell>
          <cell r="HN163">
            <v>61.771000000000008</v>
          </cell>
          <cell r="HO163">
            <v>124.69799999999998</v>
          </cell>
          <cell r="HP163">
            <v>11.978999999999996</v>
          </cell>
          <cell r="HQ163">
            <v>43.769499999999987</v>
          </cell>
          <cell r="HR163">
            <v>12.202</v>
          </cell>
          <cell r="HS163">
            <v>29.993999999999982</v>
          </cell>
          <cell r="HT163">
            <v>8.8099999999999987</v>
          </cell>
          <cell r="HU163">
            <v>37.339999999999982</v>
          </cell>
          <cell r="HV163">
            <v>4.2750000000000004</v>
          </cell>
          <cell r="HW163">
            <v>23.911000000000005</v>
          </cell>
          <cell r="HX163">
            <v>0.73000000000000009</v>
          </cell>
          <cell r="HY163">
            <v>10.580999999999996</v>
          </cell>
          <cell r="HZ163">
            <v>0.35200000000000009</v>
          </cell>
          <cell r="IA163">
            <v>5.6000000000000001E-2</v>
          </cell>
          <cell r="IB163">
            <v>10.52</v>
          </cell>
          <cell r="IC163">
            <v>4.4829999999999988</v>
          </cell>
          <cell r="ID163">
            <v>0.37300000000000011</v>
          </cell>
          <cell r="IE163">
            <v>0</v>
          </cell>
          <cell r="IF163">
            <v>0.32100000000000017</v>
          </cell>
          <cell r="IG163">
            <v>0</v>
          </cell>
          <cell r="IH163">
            <v>4.1060000000000016</v>
          </cell>
          <cell r="II163">
            <v>0</v>
          </cell>
          <cell r="IJ163">
            <v>0</v>
          </cell>
          <cell r="IK163">
            <v>0</v>
          </cell>
          <cell r="IL163">
            <v>64.009407999999965</v>
          </cell>
          <cell r="IM163">
            <v>95.358815999999962</v>
          </cell>
        </row>
        <row r="164">
          <cell r="A164">
            <v>41801</v>
          </cell>
          <cell r="B164">
            <v>11</v>
          </cell>
          <cell r="C164">
            <v>6</v>
          </cell>
          <cell r="D164">
            <v>2014</v>
          </cell>
          <cell r="E164" t="str">
            <v>1162014</v>
          </cell>
          <cell r="F164">
            <v>282.7</v>
          </cell>
          <cell r="G164">
            <v>258.98</v>
          </cell>
          <cell r="H164">
            <v>73.787000000000006</v>
          </cell>
          <cell r="I164">
            <v>0.78900000000000003</v>
          </cell>
          <cell r="J164">
            <v>0.55000000000000004</v>
          </cell>
          <cell r="K164">
            <v>340.57</v>
          </cell>
          <cell r="M164">
            <v>75.230999999999995</v>
          </cell>
          <cell r="N164">
            <v>0</v>
          </cell>
          <cell r="O164">
            <v>0.18099999999999999</v>
          </cell>
          <cell r="P164">
            <v>362.12200000000001</v>
          </cell>
          <cell r="R164">
            <v>70.552000000000007</v>
          </cell>
          <cell r="S164">
            <v>8.2000000000000003E-2</v>
          </cell>
          <cell r="T164">
            <v>3.7999999999999999E-2</v>
          </cell>
          <cell r="U164">
            <v>155.66999999999999</v>
          </cell>
          <cell r="W164">
            <v>366.95</v>
          </cell>
          <cell r="X164">
            <v>0</v>
          </cell>
          <cell r="AC164">
            <v>0.89</v>
          </cell>
          <cell r="AD164">
            <v>101.98</v>
          </cell>
          <cell r="AF164">
            <v>145.72999999999999</v>
          </cell>
          <cell r="AG164">
            <v>2.6238169999999998</v>
          </cell>
          <cell r="AH164">
            <v>2.59</v>
          </cell>
          <cell r="AI164">
            <v>35.520000000000003</v>
          </cell>
          <cell r="AJ164">
            <v>17.72</v>
          </cell>
          <cell r="AK164">
            <v>112.36</v>
          </cell>
          <cell r="AL164">
            <v>0.94</v>
          </cell>
          <cell r="AM164">
            <v>3.04</v>
          </cell>
          <cell r="AN164">
            <v>216.6</v>
          </cell>
          <cell r="AP164">
            <v>78.649000000000001</v>
          </cell>
          <cell r="AQ164">
            <v>1.2E-2</v>
          </cell>
          <cell r="AR164">
            <v>5.8999999999999997E-2</v>
          </cell>
          <cell r="AS164">
            <v>196.97499999999999</v>
          </cell>
          <cell r="AU164">
            <v>27.827000000000002</v>
          </cell>
          <cell r="AV164">
            <v>0</v>
          </cell>
          <cell r="AW164">
            <v>0.09</v>
          </cell>
          <cell r="AX164">
            <v>222.7</v>
          </cell>
          <cell r="AZ164">
            <v>158.88999999999999</v>
          </cell>
          <cell r="BA164">
            <v>0</v>
          </cell>
          <cell r="BB164">
            <v>0.68600000000000005</v>
          </cell>
          <cell r="BC164">
            <v>179.68</v>
          </cell>
          <cell r="BE164">
            <v>179.58</v>
          </cell>
          <cell r="BF164">
            <v>0.2</v>
          </cell>
          <cell r="BJ164">
            <v>5.6073600000000008E-2</v>
          </cell>
          <cell r="BK164">
            <v>252.32</v>
          </cell>
          <cell r="BM164">
            <v>26.74</v>
          </cell>
          <cell r="BN164">
            <v>0.02</v>
          </cell>
          <cell r="BO164">
            <v>0</v>
          </cell>
          <cell r="BP164">
            <v>272.22000000000003</v>
          </cell>
          <cell r="BQ164">
            <v>245.19</v>
          </cell>
          <cell r="BR164">
            <v>175.23500000000001</v>
          </cell>
          <cell r="BS164">
            <v>0</v>
          </cell>
          <cell r="BT164">
            <v>0.34560000000000002</v>
          </cell>
          <cell r="BV164">
            <v>237.83</v>
          </cell>
          <cell r="BX164">
            <v>82.495000000000005</v>
          </cell>
          <cell r="BY164">
            <v>0</v>
          </cell>
          <cell r="BZ164">
            <v>0</v>
          </cell>
          <cell r="CA164">
            <v>81.5</v>
          </cell>
          <cell r="CC164">
            <v>92</v>
          </cell>
          <cell r="CD164">
            <v>1.8999360000000001</v>
          </cell>
          <cell r="CE164">
            <v>0.37152000000000002</v>
          </cell>
          <cell r="CF164">
            <v>144.09</v>
          </cell>
          <cell r="CH164">
            <v>25.58</v>
          </cell>
          <cell r="CI164">
            <v>0</v>
          </cell>
          <cell r="CJ164">
            <v>0</v>
          </cell>
          <cell r="CK164">
            <v>48.24</v>
          </cell>
          <cell r="CM164">
            <v>152.27000000000001</v>
          </cell>
          <cell r="CN164">
            <v>0.3</v>
          </cell>
          <cell r="CO164">
            <v>1.4</v>
          </cell>
          <cell r="CP164">
            <v>56.57</v>
          </cell>
          <cell r="CR164">
            <v>102.61</v>
          </cell>
          <cell r="CS164">
            <v>0</v>
          </cell>
          <cell r="CT164">
            <v>0</v>
          </cell>
          <cell r="CU164">
            <v>43.23</v>
          </cell>
          <cell r="CW164">
            <v>10.77</v>
          </cell>
          <cell r="CX164">
            <v>0.142488</v>
          </cell>
          <cell r="DA164">
            <v>7.9346E-2</v>
          </cell>
          <cell r="DB164">
            <v>40.630000000000003</v>
          </cell>
          <cell r="DD164">
            <v>81.623999999999995</v>
          </cell>
          <cell r="DE164">
            <v>9.8000000000000004E-2</v>
          </cell>
          <cell r="DF164">
            <v>0.63300000000000001</v>
          </cell>
          <cell r="DG164">
            <v>47.75</v>
          </cell>
          <cell r="DI164">
            <v>29.887</v>
          </cell>
          <cell r="DJ164">
            <v>8.2000000000000003E-2</v>
          </cell>
          <cell r="DK164">
            <v>0.24199999999999999</v>
          </cell>
          <cell r="DL164">
            <v>42.76</v>
          </cell>
          <cell r="DN164">
            <v>13.21</v>
          </cell>
          <cell r="DO164">
            <v>0.109</v>
          </cell>
          <cell r="DP164">
            <v>8.3000000000000004E-2</v>
          </cell>
          <cell r="DQ164">
            <v>32.47</v>
          </cell>
          <cell r="DS164">
            <v>159.16</v>
          </cell>
          <cell r="DT164">
            <v>0</v>
          </cell>
          <cell r="DU164">
            <v>0.18</v>
          </cell>
          <cell r="DV164">
            <v>24.59</v>
          </cell>
          <cell r="DX164">
            <v>45.177999999999997</v>
          </cell>
          <cell r="DY164">
            <v>4.2000000000000003E-2</v>
          </cell>
          <cell r="EE164">
            <v>0.53</v>
          </cell>
          <cell r="EF164">
            <v>60.42</v>
          </cell>
          <cell r="EH164">
            <v>4.7880000000000003</v>
          </cell>
          <cell r="EI164">
            <v>8.9999999999999993E-3</v>
          </cell>
          <cell r="EM164">
            <v>9.1999999999999998E-2</v>
          </cell>
          <cell r="EN164">
            <v>20.52</v>
          </cell>
          <cell r="EP164">
            <v>3.4079999999999999</v>
          </cell>
          <cell r="EQ164">
            <v>0</v>
          </cell>
          <cell r="ER164">
            <v>0</v>
          </cell>
          <cell r="ES164">
            <v>42.54</v>
          </cell>
          <cell r="EU164">
            <v>8.8409999999999993</v>
          </cell>
          <cell r="EV164">
            <v>0</v>
          </cell>
          <cell r="EX164">
            <v>2.7E-2</v>
          </cell>
          <cell r="EY164">
            <v>58.5</v>
          </cell>
          <cell r="FA164">
            <v>4.4000000000000004</v>
          </cell>
          <cell r="FB164">
            <v>0</v>
          </cell>
          <cell r="FC164">
            <v>0</v>
          </cell>
          <cell r="FD164">
            <v>62.27</v>
          </cell>
          <cell r="FF164">
            <v>2.452</v>
          </cell>
          <cell r="FG164">
            <v>0</v>
          </cell>
          <cell r="FH164">
            <v>0</v>
          </cell>
          <cell r="FI164">
            <v>70.959999999999994</v>
          </cell>
          <cell r="FK164">
            <v>1.61</v>
          </cell>
          <cell r="FL164">
            <v>0</v>
          </cell>
          <cell r="FM164">
            <v>0</v>
          </cell>
          <cell r="FS164">
            <v>122.6</v>
          </cell>
          <cell r="FU164">
            <v>33.299999999999997</v>
          </cell>
          <cell r="FV164">
            <v>0</v>
          </cell>
          <cell r="FW164">
            <v>0.12268800000000001</v>
          </cell>
          <cell r="GB164">
            <v>0</v>
          </cell>
          <cell r="GD164">
            <v>181.392</v>
          </cell>
          <cell r="GE164">
            <v>203.82299999999995</v>
          </cell>
          <cell r="GF164">
            <v>19.294999999999991</v>
          </cell>
          <cell r="GG164">
            <v>122.33350000000006</v>
          </cell>
          <cell r="GH164">
            <v>24.354000000000006</v>
          </cell>
          <cell r="GI164">
            <v>82.413999999999973</v>
          </cell>
          <cell r="GJ164">
            <v>71.28</v>
          </cell>
          <cell r="GK164">
            <v>601.23000000000025</v>
          </cell>
          <cell r="GL164">
            <v>116.28370300000003</v>
          </cell>
          <cell r="GM164">
            <v>542.51999999999862</v>
          </cell>
          <cell r="GN164">
            <v>94.97999999999999</v>
          </cell>
          <cell r="GO164">
            <v>656.35499999999956</v>
          </cell>
          <cell r="GP164">
            <v>9.8498415769863001</v>
          </cell>
          <cell r="GQ164">
            <v>56.185980000000008</v>
          </cell>
          <cell r="GR164">
            <v>6.3979999999999988</v>
          </cell>
          <cell r="GS164">
            <v>43.490000000000194</v>
          </cell>
          <cell r="GT164">
            <v>38.48518028449314</v>
          </cell>
          <cell r="GU164">
            <v>143.65670000000006</v>
          </cell>
          <cell r="GV164">
            <v>10.937999999999999</v>
          </cell>
          <cell r="GW164">
            <v>136.55269439999992</v>
          </cell>
          <cell r="GX164">
            <v>15.448800000000002</v>
          </cell>
          <cell r="GY164">
            <v>78.582360000000023</v>
          </cell>
          <cell r="GZ164">
            <v>61.575999999999993</v>
          </cell>
          <cell r="HA164">
            <v>150.76079999999985</v>
          </cell>
          <cell r="HB164">
            <v>1.9430000000000001</v>
          </cell>
          <cell r="HC164">
            <v>21.994</v>
          </cell>
          <cell r="HD164">
            <v>61.982496000000012</v>
          </cell>
          <cell r="HE164">
            <v>175.38076799999996</v>
          </cell>
          <cell r="HF164">
            <v>2.4300000000000002</v>
          </cell>
          <cell r="HG164">
            <v>48.270000000000095</v>
          </cell>
          <cell r="HH164">
            <v>38.399999999999977</v>
          </cell>
          <cell r="HI164">
            <v>215.59999999999988</v>
          </cell>
          <cell r="HJ164">
            <v>2.96</v>
          </cell>
          <cell r="HK164">
            <v>214.38000000000034</v>
          </cell>
          <cell r="HL164">
            <v>1.0487190000000002</v>
          </cell>
          <cell r="HM164">
            <v>160.46779800000024</v>
          </cell>
          <cell r="HN164">
            <v>61.869000000000007</v>
          </cell>
          <cell r="HO164">
            <v>125.33099999999997</v>
          </cell>
          <cell r="HP164">
            <v>12.060999999999996</v>
          </cell>
          <cell r="HQ164">
            <v>44.011499999999984</v>
          </cell>
          <cell r="HR164">
            <v>12.311</v>
          </cell>
          <cell r="HS164">
            <v>30.07699999999998</v>
          </cell>
          <cell r="HT164">
            <v>8.8099999999999987</v>
          </cell>
          <cell r="HU164">
            <v>37.519999999999982</v>
          </cell>
          <cell r="HV164">
            <v>4.3170000000000002</v>
          </cell>
          <cell r="HW164">
            <v>24.441000000000006</v>
          </cell>
          <cell r="HX164">
            <v>0.7390000000000001</v>
          </cell>
          <cell r="HY164">
            <v>10.672999999999996</v>
          </cell>
          <cell r="HZ164">
            <v>0.35200000000000009</v>
          </cell>
          <cell r="IA164">
            <v>5.6000000000000001E-2</v>
          </cell>
          <cell r="IB164">
            <v>10.52</v>
          </cell>
          <cell r="IC164">
            <v>4.5099999999999989</v>
          </cell>
          <cell r="ID164">
            <v>0.37300000000000011</v>
          </cell>
          <cell r="IE164">
            <v>0</v>
          </cell>
          <cell r="IF164">
            <v>0.32100000000000017</v>
          </cell>
          <cell r="IG164">
            <v>0</v>
          </cell>
          <cell r="IH164">
            <v>4.1060000000000016</v>
          </cell>
          <cell r="II164">
            <v>0</v>
          </cell>
          <cell r="IJ164">
            <v>0</v>
          </cell>
          <cell r="IK164">
            <v>0</v>
          </cell>
          <cell r="IL164">
            <v>64.009407999999965</v>
          </cell>
          <cell r="IM164">
            <v>95.481503999999958</v>
          </cell>
        </row>
        <row r="165">
          <cell r="A165">
            <v>41802</v>
          </cell>
          <cell r="B165">
            <v>12</v>
          </cell>
          <cell r="C165">
            <v>6</v>
          </cell>
          <cell r="D165">
            <v>2014</v>
          </cell>
          <cell r="E165" t="str">
            <v>1262014</v>
          </cell>
          <cell r="F165">
            <v>282.75</v>
          </cell>
          <cell r="G165">
            <v>258.98</v>
          </cell>
          <cell r="H165">
            <v>74.194000000000003</v>
          </cell>
          <cell r="I165">
            <v>0.67100000000000004</v>
          </cell>
          <cell r="J165">
            <v>0.55100000000000005</v>
          </cell>
          <cell r="K165">
            <v>340.55</v>
          </cell>
          <cell r="M165">
            <v>75.067999999999998</v>
          </cell>
          <cell r="N165">
            <v>1.7999999999999999E-2</v>
          </cell>
          <cell r="O165">
            <v>0.18099999999999999</v>
          </cell>
          <cell r="P165">
            <v>362.125</v>
          </cell>
          <cell r="R165">
            <v>70.575000000000003</v>
          </cell>
          <cell r="S165">
            <v>0.113</v>
          </cell>
          <cell r="T165">
            <v>6.2E-2</v>
          </cell>
          <cell r="U165">
            <v>155.66</v>
          </cell>
          <cell r="W165">
            <v>366.1</v>
          </cell>
          <cell r="X165">
            <v>0</v>
          </cell>
          <cell r="AC165">
            <v>0.91999999999999993</v>
          </cell>
          <cell r="AD165">
            <v>102.02</v>
          </cell>
          <cell r="AF165">
            <v>146.24</v>
          </cell>
          <cell r="AG165">
            <v>3.1148509999999998</v>
          </cell>
          <cell r="AH165">
            <v>2.59</v>
          </cell>
          <cell r="AI165">
            <v>35.47</v>
          </cell>
          <cell r="AJ165">
            <v>17.64</v>
          </cell>
          <cell r="AK165">
            <v>110.21</v>
          </cell>
          <cell r="AL165">
            <v>1.1200000000000001</v>
          </cell>
          <cell r="AM165">
            <v>3.07</v>
          </cell>
          <cell r="AN165">
            <v>216.59</v>
          </cell>
          <cell r="AP165">
            <v>78.528000000000006</v>
          </cell>
          <cell r="AQ165">
            <v>0</v>
          </cell>
          <cell r="AR165">
            <v>5.8999999999999997E-2</v>
          </cell>
          <cell r="AS165">
            <v>196.96</v>
          </cell>
          <cell r="AU165">
            <v>27.645</v>
          </cell>
          <cell r="AV165">
            <v>0</v>
          </cell>
          <cell r="AW165">
            <v>0.09</v>
          </cell>
          <cell r="AX165">
            <v>222.65</v>
          </cell>
          <cell r="AZ165">
            <v>157.755</v>
          </cell>
          <cell r="BA165">
            <v>0</v>
          </cell>
          <cell r="BB165">
            <v>0.68300000000000005</v>
          </cell>
          <cell r="BC165">
            <v>179.67500000000001</v>
          </cell>
          <cell r="BE165">
            <v>179.364</v>
          </cell>
          <cell r="BF165">
            <v>0</v>
          </cell>
          <cell r="BJ165">
            <v>5.6073600000000008E-2</v>
          </cell>
          <cell r="BK165">
            <v>252.32</v>
          </cell>
          <cell r="BM165">
            <v>26.74</v>
          </cell>
          <cell r="BN165">
            <v>1.9E-2</v>
          </cell>
          <cell r="BO165">
            <v>0</v>
          </cell>
          <cell r="BP165">
            <v>272.19</v>
          </cell>
          <cell r="BQ165">
            <v>245.19</v>
          </cell>
          <cell r="BR165">
            <v>174.82499999999999</v>
          </cell>
          <cell r="BS165">
            <v>7.4999999999999997E-2</v>
          </cell>
          <cell r="BT165">
            <v>0.34560000000000002</v>
          </cell>
          <cell r="BV165">
            <v>237.83</v>
          </cell>
          <cell r="BX165">
            <v>82.495000000000005</v>
          </cell>
          <cell r="BY165">
            <v>0</v>
          </cell>
          <cell r="BZ165">
            <v>0</v>
          </cell>
          <cell r="CA165">
            <v>81.55</v>
          </cell>
          <cell r="CC165">
            <v>93</v>
          </cell>
          <cell r="CD165">
            <v>1.4999040000000001</v>
          </cell>
          <cell r="CE165">
            <v>0.37152000000000002</v>
          </cell>
          <cell r="CF165">
            <v>144.13</v>
          </cell>
          <cell r="CH165">
            <v>25.84</v>
          </cell>
          <cell r="CI165">
            <v>0.26</v>
          </cell>
          <cell r="CJ165">
            <v>0</v>
          </cell>
          <cell r="CK165">
            <v>48.18</v>
          </cell>
          <cell r="CM165">
            <v>151.16</v>
          </cell>
          <cell r="CN165">
            <v>0.33</v>
          </cell>
          <cell r="CO165">
            <v>1.4</v>
          </cell>
          <cell r="CP165">
            <v>56.56</v>
          </cell>
          <cell r="CR165">
            <v>102.37</v>
          </cell>
          <cell r="CS165">
            <v>0</v>
          </cell>
          <cell r="CT165">
            <v>0</v>
          </cell>
          <cell r="CU165">
            <v>43.33</v>
          </cell>
          <cell r="CW165">
            <v>10.91</v>
          </cell>
          <cell r="CX165">
            <v>0.22339400000000001</v>
          </cell>
          <cell r="DA165">
            <v>7.9624E-2</v>
          </cell>
          <cell r="DB165">
            <v>40.61</v>
          </cell>
          <cell r="DD165">
            <v>81.319999999999993</v>
          </cell>
          <cell r="DE165">
            <v>0.39800000000000002</v>
          </cell>
          <cell r="DF165">
            <v>0</v>
          </cell>
          <cell r="DG165">
            <v>47.71</v>
          </cell>
          <cell r="DI165">
            <v>29.635000000000002</v>
          </cell>
          <cell r="DJ165">
            <v>8.9999999999999993E-3</v>
          </cell>
          <cell r="DK165">
            <v>0.23</v>
          </cell>
          <cell r="DL165">
            <v>42.76</v>
          </cell>
          <cell r="DN165">
            <v>13.21</v>
          </cell>
          <cell r="DO165">
            <v>0.109</v>
          </cell>
          <cell r="DP165">
            <v>8.3000000000000004E-2</v>
          </cell>
          <cell r="DQ165">
            <v>32.46</v>
          </cell>
          <cell r="DS165">
            <v>158.88</v>
          </cell>
          <cell r="DT165">
            <v>0</v>
          </cell>
          <cell r="DU165">
            <v>0.18</v>
          </cell>
          <cell r="DV165">
            <v>24.59</v>
          </cell>
          <cell r="DX165">
            <v>45.177999999999997</v>
          </cell>
          <cell r="DY165">
            <v>0.253</v>
          </cell>
          <cell r="EE165">
            <v>0.26400000000000001</v>
          </cell>
          <cell r="EF165">
            <v>60.39</v>
          </cell>
          <cell r="EH165">
            <v>4.7389999999999999</v>
          </cell>
          <cell r="EI165">
            <v>0</v>
          </cell>
          <cell r="EM165">
            <v>9.1999999999999998E-2</v>
          </cell>
          <cell r="EN165">
            <v>20.51</v>
          </cell>
          <cell r="EP165">
            <v>3.3959999999999999</v>
          </cell>
          <cell r="EQ165">
            <v>0</v>
          </cell>
          <cell r="ER165">
            <v>0</v>
          </cell>
          <cell r="ES165">
            <v>42.52</v>
          </cell>
          <cell r="EU165">
            <v>8.8000000000000007</v>
          </cell>
          <cell r="EV165">
            <v>0</v>
          </cell>
          <cell r="EX165">
            <v>2.8000000000000001E-2</v>
          </cell>
          <cell r="EY165">
            <v>58.49</v>
          </cell>
          <cell r="FA165">
            <v>4.3899999999999997</v>
          </cell>
          <cell r="FB165">
            <v>0</v>
          </cell>
          <cell r="FC165">
            <v>0</v>
          </cell>
          <cell r="FD165">
            <v>62.27</v>
          </cell>
          <cell r="FF165">
            <v>2.452</v>
          </cell>
          <cell r="FG165">
            <v>4.0000000000000001E-3</v>
          </cell>
          <cell r="FH165">
            <v>0</v>
          </cell>
          <cell r="FI165">
            <v>70.94</v>
          </cell>
          <cell r="FK165">
            <v>1.599</v>
          </cell>
          <cell r="FL165">
            <v>0</v>
          </cell>
          <cell r="FM165">
            <v>0</v>
          </cell>
          <cell r="FS165">
            <v>122.57</v>
          </cell>
          <cell r="FU165">
            <v>33.06</v>
          </cell>
          <cell r="FV165">
            <v>0</v>
          </cell>
          <cell r="FW165">
            <v>0.12268800000000001</v>
          </cell>
          <cell r="GB165">
            <v>0</v>
          </cell>
          <cell r="GD165">
            <v>182.06299999999999</v>
          </cell>
          <cell r="GE165">
            <v>204.37399999999994</v>
          </cell>
          <cell r="GF165">
            <v>19.312999999999992</v>
          </cell>
          <cell r="GG165">
            <v>122.51450000000006</v>
          </cell>
          <cell r="GH165">
            <v>24.467000000000006</v>
          </cell>
          <cell r="GI165">
            <v>82.475999999999971</v>
          </cell>
          <cell r="GJ165">
            <v>71.28</v>
          </cell>
          <cell r="GK165">
            <v>602.1500000000002</v>
          </cell>
          <cell r="GL165">
            <v>119.39855400000003</v>
          </cell>
          <cell r="GM165">
            <v>545.10999999999865</v>
          </cell>
          <cell r="GN165">
            <v>96.1</v>
          </cell>
          <cell r="GO165">
            <v>659.42499999999961</v>
          </cell>
          <cell r="GP165">
            <v>9.8498415769863001</v>
          </cell>
          <cell r="GQ165">
            <v>56.244980000000005</v>
          </cell>
          <cell r="GR165">
            <v>6.3979999999999988</v>
          </cell>
          <cell r="GS165">
            <v>43.580000000000197</v>
          </cell>
          <cell r="GT165">
            <v>38.48518028449314</v>
          </cell>
          <cell r="GU165">
            <v>144.33970000000005</v>
          </cell>
          <cell r="GV165">
            <v>10.937999999999999</v>
          </cell>
          <cell r="GW165">
            <v>136.60876799999991</v>
          </cell>
          <cell r="GX165">
            <v>15.467800000000002</v>
          </cell>
          <cell r="GY165">
            <v>78.582360000000023</v>
          </cell>
          <cell r="GZ165">
            <v>61.650999999999996</v>
          </cell>
          <cell r="HA165">
            <v>151.10639999999984</v>
          </cell>
          <cell r="HB165">
            <v>1.9430000000000001</v>
          </cell>
          <cell r="HC165">
            <v>21.994</v>
          </cell>
          <cell r="HD165">
            <v>63.482400000000013</v>
          </cell>
          <cell r="HE165">
            <v>175.75228799999996</v>
          </cell>
          <cell r="HF165">
            <v>2.6900000000000004</v>
          </cell>
          <cell r="HG165">
            <v>48.270000000000095</v>
          </cell>
          <cell r="HH165">
            <v>38.729999999999976</v>
          </cell>
          <cell r="HI165">
            <v>216.99999999999989</v>
          </cell>
          <cell r="HJ165">
            <v>2.96</v>
          </cell>
          <cell r="HK165">
            <v>214.38000000000034</v>
          </cell>
          <cell r="HL165">
            <v>1.2721130000000003</v>
          </cell>
          <cell r="HM165">
            <v>160.54742200000024</v>
          </cell>
          <cell r="HN165">
            <v>62.26700000000001</v>
          </cell>
          <cell r="HO165">
            <v>125.33099999999997</v>
          </cell>
          <cell r="HP165">
            <v>12.069999999999997</v>
          </cell>
          <cell r="HQ165">
            <v>44.241499999999981</v>
          </cell>
          <cell r="HR165">
            <v>12.42</v>
          </cell>
          <cell r="HS165">
            <v>30.159999999999979</v>
          </cell>
          <cell r="HT165">
            <v>8.8099999999999987</v>
          </cell>
          <cell r="HU165">
            <v>37.699999999999982</v>
          </cell>
          <cell r="HV165">
            <v>4.57</v>
          </cell>
          <cell r="HW165">
            <v>24.705000000000005</v>
          </cell>
          <cell r="HX165">
            <v>0.7390000000000001</v>
          </cell>
          <cell r="HY165">
            <v>10.764999999999997</v>
          </cell>
          <cell r="HZ165">
            <v>0.35200000000000009</v>
          </cell>
          <cell r="IA165">
            <v>5.6000000000000001E-2</v>
          </cell>
          <cell r="IB165">
            <v>10.52</v>
          </cell>
          <cell r="IC165">
            <v>4.5379999999999985</v>
          </cell>
          <cell r="ID165">
            <v>0.37300000000000011</v>
          </cell>
          <cell r="IE165">
            <v>0</v>
          </cell>
          <cell r="IF165">
            <v>0.32500000000000018</v>
          </cell>
          <cell r="IG165">
            <v>0</v>
          </cell>
          <cell r="IH165">
            <v>4.1060000000000016</v>
          </cell>
          <cell r="II165">
            <v>0</v>
          </cell>
          <cell r="IJ165">
            <v>0</v>
          </cell>
          <cell r="IK165">
            <v>0</v>
          </cell>
          <cell r="IL165">
            <v>64.009407999999965</v>
          </cell>
          <cell r="IM165">
            <v>95.604191999999955</v>
          </cell>
        </row>
        <row r="166">
          <cell r="A166">
            <v>41803</v>
          </cell>
          <cell r="B166">
            <v>13</v>
          </cell>
          <cell r="C166">
            <v>6</v>
          </cell>
          <cell r="D166">
            <v>2014</v>
          </cell>
          <cell r="E166" t="str">
            <v>1362014</v>
          </cell>
          <cell r="F166">
            <v>282.774</v>
          </cell>
          <cell r="G166">
            <v>258.98</v>
          </cell>
          <cell r="H166">
            <v>74.194000000000003</v>
          </cell>
          <cell r="I166">
            <v>0.83799999999999997</v>
          </cell>
          <cell r="J166">
            <v>0.55100000000000005</v>
          </cell>
          <cell r="K166">
            <v>340.53</v>
          </cell>
          <cell r="M166">
            <v>74.905000000000001</v>
          </cell>
          <cell r="N166">
            <v>1.7999999999999999E-2</v>
          </cell>
          <cell r="O166">
            <v>0.18099999999999999</v>
          </cell>
          <cell r="P166">
            <v>362.125</v>
          </cell>
          <cell r="R166">
            <v>70.575000000000003</v>
          </cell>
          <cell r="S166">
            <v>8.4000000000000005E-2</v>
          </cell>
          <cell r="T166">
            <v>5.6000000000000001E-2</v>
          </cell>
          <cell r="U166">
            <v>155.66</v>
          </cell>
          <cell r="W166">
            <v>366.1</v>
          </cell>
          <cell r="X166">
            <v>0.69</v>
          </cell>
          <cell r="AC166">
            <v>0.90999999999999992</v>
          </cell>
          <cell r="AD166">
            <v>101.96</v>
          </cell>
          <cell r="AF166">
            <v>145.46</v>
          </cell>
          <cell r="AG166">
            <v>1.8465739999999999</v>
          </cell>
          <cell r="AH166">
            <v>2.59</v>
          </cell>
          <cell r="AI166">
            <v>35.42</v>
          </cell>
          <cell r="AJ166">
            <v>17.66</v>
          </cell>
          <cell r="AK166">
            <v>108.06</v>
          </cell>
          <cell r="AL166">
            <v>1.1100000000000001</v>
          </cell>
          <cell r="AM166">
            <v>3.07</v>
          </cell>
          <cell r="AN166">
            <v>216.57</v>
          </cell>
          <cell r="AP166">
            <v>78.286000000000001</v>
          </cell>
          <cell r="AQ166">
            <v>0</v>
          </cell>
          <cell r="AR166">
            <v>5.8999999999999997E-2</v>
          </cell>
          <cell r="AS166">
            <v>196.94499999999999</v>
          </cell>
          <cell r="AU166">
            <v>27.462</v>
          </cell>
          <cell r="AV166">
            <v>0</v>
          </cell>
          <cell r="AW166">
            <v>0.09</v>
          </cell>
          <cell r="AX166">
            <v>222.6</v>
          </cell>
          <cell r="AZ166">
            <v>156.62</v>
          </cell>
          <cell r="BA166">
            <v>0</v>
          </cell>
          <cell r="BB166">
            <v>0.68</v>
          </cell>
          <cell r="BC166">
            <v>179.68</v>
          </cell>
          <cell r="BE166">
            <v>179.58</v>
          </cell>
          <cell r="BF166">
            <v>0.38200000000000001</v>
          </cell>
          <cell r="BJ166">
            <v>5.6160000000000002E-2</v>
          </cell>
          <cell r="BK166">
            <v>252.18</v>
          </cell>
          <cell r="BM166">
            <v>26.13</v>
          </cell>
          <cell r="BN166">
            <v>0</v>
          </cell>
          <cell r="BO166">
            <v>0.47520000000000001</v>
          </cell>
          <cell r="BP166">
            <v>272.12</v>
          </cell>
          <cell r="BQ166">
            <v>245.19</v>
          </cell>
          <cell r="BR166">
            <v>174.42</v>
          </cell>
          <cell r="BS166">
            <v>0.10299999999999999</v>
          </cell>
          <cell r="BT166">
            <v>0.34560000000000002</v>
          </cell>
          <cell r="BV166">
            <v>237.83</v>
          </cell>
          <cell r="BX166">
            <v>82.495000000000005</v>
          </cell>
          <cell r="BY166">
            <v>0</v>
          </cell>
          <cell r="BZ166">
            <v>0</v>
          </cell>
          <cell r="CA166">
            <v>81.58</v>
          </cell>
          <cell r="CC166">
            <v>93.6</v>
          </cell>
          <cell r="CD166">
            <v>1.0998720000000002</v>
          </cell>
          <cell r="CE166">
            <v>0.37238399999999999</v>
          </cell>
          <cell r="CF166">
            <v>144.13</v>
          </cell>
          <cell r="CH166">
            <v>25.84</v>
          </cell>
          <cell r="CI166">
            <v>0</v>
          </cell>
          <cell r="CJ166">
            <v>0</v>
          </cell>
          <cell r="CK166">
            <v>48.12</v>
          </cell>
          <cell r="CM166">
            <v>150.04</v>
          </cell>
          <cell r="CN166">
            <v>0.32</v>
          </cell>
          <cell r="CO166">
            <v>1.4</v>
          </cell>
          <cell r="CP166">
            <v>56.55</v>
          </cell>
          <cell r="CR166">
            <v>102.2</v>
          </cell>
          <cell r="CS166">
            <v>0</v>
          </cell>
          <cell r="CT166">
            <v>0</v>
          </cell>
          <cell r="CU166">
            <v>43.37</v>
          </cell>
          <cell r="CW166">
            <v>10.96</v>
          </cell>
          <cell r="CX166">
            <v>0.143237</v>
          </cell>
          <cell r="DA166">
            <v>7.9736000000000001E-2</v>
          </cell>
          <cell r="DB166">
            <v>40.57</v>
          </cell>
          <cell r="DD166">
            <v>80.712999999999994</v>
          </cell>
          <cell r="DE166">
            <v>0.32800000000000001</v>
          </cell>
          <cell r="DF166">
            <v>0</v>
          </cell>
          <cell r="DG166">
            <v>47.68</v>
          </cell>
          <cell r="DI166">
            <v>29.448</v>
          </cell>
          <cell r="DJ166">
            <v>8.1000000000000003E-2</v>
          </cell>
          <cell r="DK166">
            <v>0.23899999999999999</v>
          </cell>
          <cell r="DL166">
            <v>42.75</v>
          </cell>
          <cell r="DN166">
            <v>13.154</v>
          </cell>
          <cell r="DO166">
            <v>4.5999999999999999E-2</v>
          </cell>
          <cell r="DP166">
            <v>8.3000000000000004E-2</v>
          </cell>
          <cell r="DQ166">
            <v>32.450000000000003</v>
          </cell>
          <cell r="DS166">
            <v>158.6</v>
          </cell>
          <cell r="DT166">
            <v>0</v>
          </cell>
          <cell r="DU166">
            <v>0.18</v>
          </cell>
          <cell r="DV166">
            <v>24.6</v>
          </cell>
          <cell r="DX166">
            <v>45.271000000000001</v>
          </cell>
          <cell r="DY166">
            <v>0.122</v>
          </cell>
          <cell r="EE166">
            <v>0.23899999999999999</v>
          </cell>
          <cell r="EF166">
            <v>60.37</v>
          </cell>
          <cell r="EH166">
            <v>4.7060000000000004</v>
          </cell>
          <cell r="EI166">
            <v>4.0000000000000001E-3</v>
          </cell>
          <cell r="EM166">
            <v>5.5E-2</v>
          </cell>
          <cell r="EN166">
            <v>20.48</v>
          </cell>
          <cell r="EP166">
            <v>3.3620000000000001</v>
          </cell>
          <cell r="EQ166">
            <v>0</v>
          </cell>
          <cell r="ER166">
            <v>0</v>
          </cell>
          <cell r="ES166">
            <v>42.5</v>
          </cell>
          <cell r="EU166">
            <v>8.7590000000000003</v>
          </cell>
          <cell r="EV166">
            <v>0</v>
          </cell>
          <cell r="EX166">
            <v>2.7E-2</v>
          </cell>
          <cell r="EY166">
            <v>58.47</v>
          </cell>
          <cell r="FA166">
            <v>4.37</v>
          </cell>
          <cell r="FB166">
            <v>0</v>
          </cell>
          <cell r="FC166">
            <v>0</v>
          </cell>
          <cell r="FD166">
            <v>62.25</v>
          </cell>
          <cell r="FF166">
            <v>2.44</v>
          </cell>
          <cell r="FG166">
            <v>0</v>
          </cell>
          <cell r="FH166">
            <v>0</v>
          </cell>
          <cell r="FI166">
            <v>70.94</v>
          </cell>
          <cell r="FK166">
            <v>1.599</v>
          </cell>
          <cell r="FL166">
            <v>3.0000000000000001E-3</v>
          </cell>
          <cell r="FM166">
            <v>0</v>
          </cell>
          <cell r="FS166">
            <v>122.55</v>
          </cell>
          <cell r="FU166">
            <v>32.9</v>
          </cell>
          <cell r="FV166">
            <v>0</v>
          </cell>
          <cell r="FW166">
            <v>0.12268800000000001</v>
          </cell>
          <cell r="GB166">
            <v>0</v>
          </cell>
          <cell r="GD166">
            <v>182.90099999999998</v>
          </cell>
          <cell r="GE166">
            <v>204.92499999999993</v>
          </cell>
          <cell r="GF166">
            <v>19.330999999999992</v>
          </cell>
          <cell r="GG166">
            <v>122.69550000000005</v>
          </cell>
          <cell r="GH166">
            <v>24.551000000000005</v>
          </cell>
          <cell r="GI166">
            <v>82.531999999999968</v>
          </cell>
          <cell r="GJ166">
            <v>71.97</v>
          </cell>
          <cell r="GK166">
            <v>603.06000000000017</v>
          </cell>
          <cell r="GL166">
            <v>121.24512800000004</v>
          </cell>
          <cell r="GM166">
            <v>547.69999999999868</v>
          </cell>
          <cell r="GN166">
            <v>97.21</v>
          </cell>
          <cell r="GO166">
            <v>662.49499999999966</v>
          </cell>
          <cell r="GP166">
            <v>9.8498415769863001</v>
          </cell>
          <cell r="GQ166">
            <v>56.303980000000003</v>
          </cell>
          <cell r="GR166">
            <v>6.3979999999999988</v>
          </cell>
          <cell r="GS166">
            <v>43.670000000000201</v>
          </cell>
          <cell r="GT166">
            <v>38.48518028449314</v>
          </cell>
          <cell r="GU166">
            <v>145.01970000000006</v>
          </cell>
          <cell r="GV166">
            <v>11.319999999999999</v>
          </cell>
          <cell r="GW166">
            <v>136.66492799999992</v>
          </cell>
          <cell r="GX166">
            <v>15.467800000000002</v>
          </cell>
          <cell r="GY166">
            <v>79.057560000000024</v>
          </cell>
          <cell r="GZ166">
            <v>61.753999999999998</v>
          </cell>
          <cell r="HA166">
            <v>151.45199999999983</v>
          </cell>
          <cell r="HB166">
            <v>1.9430000000000001</v>
          </cell>
          <cell r="HC166">
            <v>21.994</v>
          </cell>
          <cell r="HD166">
            <v>64.582272000000017</v>
          </cell>
          <cell r="HE166">
            <v>176.12467199999998</v>
          </cell>
          <cell r="HF166">
            <v>2.6900000000000004</v>
          </cell>
          <cell r="HG166">
            <v>48.270000000000095</v>
          </cell>
          <cell r="HH166">
            <v>39.049999999999976</v>
          </cell>
          <cell r="HI166">
            <v>218.39999999999989</v>
          </cell>
          <cell r="HJ166">
            <v>2.96</v>
          </cell>
          <cell r="HK166">
            <v>214.38000000000034</v>
          </cell>
          <cell r="HL166">
            <v>1.4153500000000003</v>
          </cell>
          <cell r="HM166">
            <v>160.62715800000024</v>
          </cell>
          <cell r="HN166">
            <v>62.595000000000013</v>
          </cell>
          <cell r="HO166">
            <v>125.33099999999997</v>
          </cell>
          <cell r="HP166">
            <v>12.150999999999996</v>
          </cell>
          <cell r="HQ166">
            <v>44.480499999999978</v>
          </cell>
          <cell r="HR166">
            <v>12.465999999999999</v>
          </cell>
          <cell r="HS166">
            <v>30.242999999999977</v>
          </cell>
          <cell r="HT166">
            <v>8.8099999999999987</v>
          </cell>
          <cell r="HU166">
            <v>37.879999999999981</v>
          </cell>
          <cell r="HV166">
            <v>4.6920000000000002</v>
          </cell>
          <cell r="HW166">
            <v>24.944000000000006</v>
          </cell>
          <cell r="HX166">
            <v>0.7430000000000001</v>
          </cell>
          <cell r="HY166">
            <v>10.819999999999997</v>
          </cell>
          <cell r="HZ166">
            <v>0.35200000000000009</v>
          </cell>
          <cell r="IA166">
            <v>5.6000000000000001E-2</v>
          </cell>
          <cell r="IB166">
            <v>10.52</v>
          </cell>
          <cell r="IC166">
            <v>4.5649999999999986</v>
          </cell>
          <cell r="ID166">
            <v>0.37300000000000011</v>
          </cell>
          <cell r="IE166">
            <v>0</v>
          </cell>
          <cell r="IF166">
            <v>0.32500000000000018</v>
          </cell>
          <cell r="IG166">
            <v>0</v>
          </cell>
          <cell r="IH166">
            <v>4.1090000000000018</v>
          </cell>
          <cell r="II166">
            <v>0</v>
          </cell>
          <cell r="IJ166">
            <v>0</v>
          </cell>
          <cell r="IK166">
            <v>0</v>
          </cell>
          <cell r="IL166">
            <v>64.009407999999965</v>
          </cell>
          <cell r="IM166">
            <v>95.726879999999952</v>
          </cell>
        </row>
        <row r="167">
          <cell r="A167">
            <v>41804</v>
          </cell>
          <cell r="B167">
            <v>14</v>
          </cell>
          <cell r="C167">
            <v>6</v>
          </cell>
          <cell r="D167">
            <v>2014</v>
          </cell>
          <cell r="E167" t="str">
            <v>1462014</v>
          </cell>
          <cell r="F167">
            <v>282.77999999999997</v>
          </cell>
          <cell r="G167">
            <v>258.98</v>
          </cell>
          <cell r="H167">
            <v>74.266000000000005</v>
          </cell>
          <cell r="I167">
            <v>0.624</v>
          </cell>
          <cell r="J167">
            <v>0.55200000000000005</v>
          </cell>
          <cell r="K167">
            <v>340.55</v>
          </cell>
          <cell r="M167">
            <v>75.067999999999998</v>
          </cell>
          <cell r="N167">
            <v>0.34399999999999997</v>
          </cell>
          <cell r="O167">
            <v>0.18099999999999999</v>
          </cell>
          <cell r="P167">
            <v>362.137</v>
          </cell>
          <cell r="R167">
            <v>70.668999999999997</v>
          </cell>
          <cell r="S167">
            <v>0.17699999999999999</v>
          </cell>
          <cell r="T167">
            <v>5.5E-2</v>
          </cell>
          <cell r="U167">
            <v>155.68</v>
          </cell>
          <cell r="W167">
            <v>367.8</v>
          </cell>
          <cell r="X167">
            <v>2.34</v>
          </cell>
          <cell r="AC167">
            <v>0.86</v>
          </cell>
          <cell r="AD167">
            <v>101.9</v>
          </cell>
          <cell r="AF167">
            <v>144.65</v>
          </cell>
          <cell r="AG167">
            <v>1.8194330000000001</v>
          </cell>
          <cell r="AH167">
            <v>2.59</v>
          </cell>
          <cell r="AI167">
            <v>35.369999999999997</v>
          </cell>
          <cell r="AJ167">
            <v>17.53</v>
          </cell>
          <cell r="AK167">
            <v>105.91</v>
          </cell>
          <cell r="AL167">
            <v>1.08</v>
          </cell>
          <cell r="AM167">
            <v>3.04</v>
          </cell>
          <cell r="AN167">
            <v>216.55</v>
          </cell>
          <cell r="AP167">
            <v>78.043999999999997</v>
          </cell>
          <cell r="AQ167">
            <v>0</v>
          </cell>
          <cell r="AR167">
            <v>5.8999999999999997E-2</v>
          </cell>
          <cell r="AS167">
            <v>196.95</v>
          </cell>
          <cell r="AU167">
            <v>27.523</v>
          </cell>
          <cell r="AV167">
            <v>0.217</v>
          </cell>
          <cell r="AW167">
            <v>0.09</v>
          </cell>
          <cell r="AX167">
            <v>222.55</v>
          </cell>
          <cell r="AZ167">
            <v>155.48500000000001</v>
          </cell>
          <cell r="BA167">
            <v>0</v>
          </cell>
          <cell r="BB167">
            <v>0.67800000000000005</v>
          </cell>
          <cell r="BC167">
            <v>179.71</v>
          </cell>
          <cell r="BE167">
            <v>180.89</v>
          </cell>
          <cell r="BF167">
            <v>1.444</v>
          </cell>
          <cell r="BJ167">
            <v>5.6246400000000002E-2</v>
          </cell>
          <cell r="BK167">
            <v>252.04</v>
          </cell>
          <cell r="BM167">
            <v>25.52</v>
          </cell>
          <cell r="BN167">
            <v>0</v>
          </cell>
          <cell r="BO167">
            <v>0.51839999999999997</v>
          </cell>
          <cell r="BP167">
            <v>272.12</v>
          </cell>
          <cell r="BQ167">
            <v>245.19</v>
          </cell>
          <cell r="BR167">
            <v>174.42</v>
          </cell>
          <cell r="BS167">
            <v>0.48299999999999998</v>
          </cell>
          <cell r="BT167">
            <v>0.34560000000000002</v>
          </cell>
          <cell r="BV167">
            <v>237.83</v>
          </cell>
          <cell r="BX167">
            <v>82.495000000000005</v>
          </cell>
          <cell r="BY167">
            <v>0</v>
          </cell>
          <cell r="BZ167">
            <v>0</v>
          </cell>
          <cell r="CA167">
            <v>81.599999999999994</v>
          </cell>
          <cell r="CC167">
            <v>94</v>
          </cell>
          <cell r="CD167">
            <v>0.89942400000000011</v>
          </cell>
          <cell r="CE167">
            <v>0.37238399999999999</v>
          </cell>
          <cell r="CF167">
            <v>144.13</v>
          </cell>
          <cell r="CH167">
            <v>25.84</v>
          </cell>
          <cell r="CI167">
            <v>0</v>
          </cell>
          <cell r="CJ167">
            <v>0</v>
          </cell>
          <cell r="CK167">
            <v>48.1</v>
          </cell>
          <cell r="CM167">
            <v>149.66999999999999</v>
          </cell>
          <cell r="CN167">
            <v>0.21</v>
          </cell>
          <cell r="CO167">
            <v>0.54</v>
          </cell>
          <cell r="CP167">
            <v>56.54</v>
          </cell>
          <cell r="CR167">
            <v>101.89</v>
          </cell>
          <cell r="CS167">
            <v>0</v>
          </cell>
          <cell r="CT167">
            <v>0</v>
          </cell>
          <cell r="CU167">
            <v>43.47</v>
          </cell>
          <cell r="CW167">
            <v>11.09</v>
          </cell>
          <cell r="CX167">
            <v>0.224602</v>
          </cell>
          <cell r="DA167">
            <v>8.0013000000000001E-2</v>
          </cell>
          <cell r="DB167">
            <v>40.53</v>
          </cell>
          <cell r="DD167">
            <v>80.165999999999997</v>
          </cell>
          <cell r="DE167">
            <v>0.36199999999999999</v>
          </cell>
          <cell r="DF167">
            <v>0</v>
          </cell>
          <cell r="DG167">
            <v>47.64</v>
          </cell>
          <cell r="DI167">
            <v>29.198</v>
          </cell>
          <cell r="DJ167">
            <v>0</v>
          </cell>
          <cell r="DK167">
            <v>0.23300000000000001</v>
          </cell>
          <cell r="DL167">
            <v>42.73</v>
          </cell>
          <cell r="DN167">
            <v>13.042999999999999</v>
          </cell>
          <cell r="DO167">
            <v>0</v>
          </cell>
          <cell r="DP167">
            <v>8.3000000000000004E-2</v>
          </cell>
          <cell r="DQ167">
            <v>32.44</v>
          </cell>
          <cell r="DS167">
            <v>158.32</v>
          </cell>
          <cell r="DT167">
            <v>0</v>
          </cell>
          <cell r="DU167">
            <v>0.18</v>
          </cell>
          <cell r="DV167">
            <v>24.6</v>
          </cell>
          <cell r="DX167">
            <v>45.271000000000001</v>
          </cell>
          <cell r="DY167">
            <v>0.23899999999999999</v>
          </cell>
          <cell r="EE167">
            <v>0.223</v>
          </cell>
          <cell r="EF167">
            <v>60.35</v>
          </cell>
          <cell r="EH167">
            <v>4.6740000000000004</v>
          </cell>
          <cell r="EI167">
            <v>0</v>
          </cell>
          <cell r="EM167">
            <v>0.04</v>
          </cell>
          <cell r="EN167">
            <v>20.46</v>
          </cell>
          <cell r="EP167">
            <v>3.339</v>
          </cell>
          <cell r="EQ167">
            <v>0</v>
          </cell>
          <cell r="ER167">
            <v>0</v>
          </cell>
          <cell r="ES167">
            <v>42.48</v>
          </cell>
          <cell r="EU167">
            <v>8.7170000000000005</v>
          </cell>
          <cell r="EV167">
            <v>0</v>
          </cell>
          <cell r="EX167">
            <v>2.8000000000000001E-2</v>
          </cell>
          <cell r="EY167">
            <v>58.45</v>
          </cell>
          <cell r="FA167">
            <v>4.3499999999999996</v>
          </cell>
          <cell r="FB167">
            <v>0</v>
          </cell>
          <cell r="FC167">
            <v>0</v>
          </cell>
          <cell r="FD167">
            <v>62.27</v>
          </cell>
          <cell r="FF167">
            <v>2.452</v>
          </cell>
          <cell r="FG167">
            <v>1.4999999999999999E-2</v>
          </cell>
          <cell r="FH167">
            <v>0</v>
          </cell>
          <cell r="FI167">
            <v>70.91</v>
          </cell>
          <cell r="FK167">
            <v>1.583</v>
          </cell>
          <cell r="FL167">
            <v>0</v>
          </cell>
          <cell r="FM167">
            <v>0</v>
          </cell>
          <cell r="FS167">
            <v>122.63</v>
          </cell>
          <cell r="FU167">
            <v>33.54</v>
          </cell>
          <cell r="FV167">
            <v>0.76268800000000059</v>
          </cell>
          <cell r="FW167">
            <v>0.12268800000000001</v>
          </cell>
          <cell r="GB167">
            <v>0</v>
          </cell>
          <cell r="GD167">
            <v>183.52499999999998</v>
          </cell>
          <cell r="GE167">
            <v>205.47699999999992</v>
          </cell>
          <cell r="GF167">
            <v>19.674999999999994</v>
          </cell>
          <cell r="GG167">
            <v>122.87650000000005</v>
          </cell>
          <cell r="GH167">
            <v>24.728000000000005</v>
          </cell>
          <cell r="GI167">
            <v>82.586999999999975</v>
          </cell>
          <cell r="GJ167">
            <v>74.31</v>
          </cell>
          <cell r="GK167">
            <v>603.92000000000019</v>
          </cell>
          <cell r="GL167">
            <v>123.06456100000004</v>
          </cell>
          <cell r="GM167">
            <v>550.28999999999871</v>
          </cell>
          <cell r="GN167">
            <v>98.289999999999992</v>
          </cell>
          <cell r="GO167">
            <v>665.53499999999963</v>
          </cell>
          <cell r="GP167">
            <v>9.8498415769863001</v>
          </cell>
          <cell r="GQ167">
            <v>56.36298</v>
          </cell>
          <cell r="GR167">
            <v>6.6149999999999984</v>
          </cell>
          <cell r="GS167">
            <v>43.760000000000204</v>
          </cell>
          <cell r="GT167">
            <v>38.48518028449314</v>
          </cell>
          <cell r="GU167">
            <v>145.69770000000005</v>
          </cell>
          <cell r="GV167">
            <v>12.763999999999999</v>
          </cell>
          <cell r="GW167">
            <v>136.72117439999991</v>
          </cell>
          <cell r="GX167">
            <v>15.467800000000002</v>
          </cell>
          <cell r="GY167">
            <v>79.575960000000023</v>
          </cell>
          <cell r="GZ167">
            <v>62.236999999999995</v>
          </cell>
          <cell r="HA167">
            <v>151.79759999999982</v>
          </cell>
          <cell r="HB167">
            <v>1.9430000000000001</v>
          </cell>
          <cell r="HC167">
            <v>21.994</v>
          </cell>
          <cell r="HD167">
            <v>65.481696000000014</v>
          </cell>
          <cell r="HE167">
            <v>176.49705599999999</v>
          </cell>
          <cell r="HF167">
            <v>2.6900000000000004</v>
          </cell>
          <cell r="HG167">
            <v>48.270000000000095</v>
          </cell>
          <cell r="HH167">
            <v>39.259999999999977</v>
          </cell>
          <cell r="HI167">
            <v>218.93999999999988</v>
          </cell>
          <cell r="HJ167">
            <v>2.96</v>
          </cell>
          <cell r="HK167">
            <v>214.38000000000034</v>
          </cell>
          <cell r="HL167">
            <v>1.6399520000000003</v>
          </cell>
          <cell r="HM167">
            <v>160.70717100000024</v>
          </cell>
          <cell r="HN167">
            <v>62.957000000000015</v>
          </cell>
          <cell r="HO167">
            <v>125.33099999999997</v>
          </cell>
          <cell r="HP167">
            <v>12.150999999999996</v>
          </cell>
          <cell r="HQ167">
            <v>44.713499999999975</v>
          </cell>
          <cell r="HR167">
            <v>12.465999999999999</v>
          </cell>
          <cell r="HS167">
            <v>30.325999999999976</v>
          </cell>
          <cell r="HT167">
            <v>8.8099999999999987</v>
          </cell>
          <cell r="HU167">
            <v>38.059999999999981</v>
          </cell>
          <cell r="HV167">
            <v>4.931</v>
          </cell>
          <cell r="HW167">
            <v>25.167000000000005</v>
          </cell>
          <cell r="HX167">
            <v>0.7430000000000001</v>
          </cell>
          <cell r="HY167">
            <v>10.859999999999996</v>
          </cell>
          <cell r="HZ167">
            <v>0.35200000000000009</v>
          </cell>
          <cell r="IA167">
            <v>5.6000000000000001E-2</v>
          </cell>
          <cell r="IB167">
            <v>10.52</v>
          </cell>
          <cell r="IC167">
            <v>4.5929999999999982</v>
          </cell>
          <cell r="ID167">
            <v>0.37300000000000011</v>
          </cell>
          <cell r="IE167">
            <v>0</v>
          </cell>
          <cell r="IF167">
            <v>0.34000000000000019</v>
          </cell>
          <cell r="IG167">
            <v>0</v>
          </cell>
          <cell r="IH167">
            <v>4.1090000000000018</v>
          </cell>
          <cell r="II167">
            <v>0</v>
          </cell>
          <cell r="IJ167">
            <v>0</v>
          </cell>
          <cell r="IK167">
            <v>0</v>
          </cell>
          <cell r="IL167">
            <v>64.772095999999962</v>
          </cell>
          <cell r="IM167">
            <v>95.849567999999948</v>
          </cell>
        </row>
        <row r="168">
          <cell r="A168">
            <v>41805</v>
          </cell>
          <cell r="B168">
            <v>15</v>
          </cell>
          <cell r="C168">
            <v>6</v>
          </cell>
          <cell r="D168">
            <v>2014</v>
          </cell>
          <cell r="E168" t="str">
            <v>1562014</v>
          </cell>
          <cell r="F168">
            <v>282.858</v>
          </cell>
          <cell r="G168">
            <v>258.98</v>
          </cell>
          <cell r="H168">
            <v>75.198999999999998</v>
          </cell>
          <cell r="I168">
            <v>1.486</v>
          </cell>
          <cell r="J168">
            <v>0.55300000000000005</v>
          </cell>
          <cell r="K168">
            <v>340.56</v>
          </cell>
          <cell r="M168">
            <v>75.150000000000006</v>
          </cell>
          <cell r="N168">
            <v>0.26300000000000001</v>
          </cell>
          <cell r="O168">
            <v>0.18099999999999999</v>
          </cell>
          <cell r="P168">
            <v>362.15199999999999</v>
          </cell>
          <cell r="R168">
            <v>70.786000000000001</v>
          </cell>
          <cell r="S168">
            <v>0.20100000000000001</v>
          </cell>
          <cell r="T168">
            <v>5.6000000000000001E-2</v>
          </cell>
          <cell r="U168">
            <v>155.68</v>
          </cell>
          <cell r="W168">
            <v>367.8</v>
          </cell>
          <cell r="X168">
            <v>0.6</v>
          </cell>
          <cell r="AC168">
            <v>0.82</v>
          </cell>
          <cell r="AD168">
            <v>101.82</v>
          </cell>
          <cell r="AF168">
            <v>143.57</v>
          </cell>
          <cell r="AG168">
            <v>1.548827</v>
          </cell>
          <cell r="AH168">
            <v>2.59</v>
          </cell>
          <cell r="AI168">
            <v>35.340000000000003</v>
          </cell>
          <cell r="AJ168">
            <v>17.45</v>
          </cell>
          <cell r="AK168">
            <v>104.62</v>
          </cell>
          <cell r="AL168">
            <v>2</v>
          </cell>
          <cell r="AM168">
            <v>3.11</v>
          </cell>
          <cell r="AN168">
            <v>216.53</v>
          </cell>
          <cell r="AP168">
            <v>77.802999999999997</v>
          </cell>
          <cell r="AQ168">
            <v>0</v>
          </cell>
          <cell r="AR168">
            <v>5.8999999999999997E-2</v>
          </cell>
          <cell r="AS168">
            <v>196.93799999999999</v>
          </cell>
          <cell r="AU168">
            <v>27.376999999999999</v>
          </cell>
          <cell r="AV168">
            <v>0</v>
          </cell>
          <cell r="AW168">
            <v>0.09</v>
          </cell>
          <cell r="AX168">
            <v>222.5</v>
          </cell>
          <cell r="AZ168">
            <v>154.35</v>
          </cell>
          <cell r="BA168">
            <v>0</v>
          </cell>
          <cell r="BB168">
            <v>0.67500000000000004</v>
          </cell>
          <cell r="BC168">
            <v>179.73</v>
          </cell>
          <cell r="BE168">
            <v>181.76</v>
          </cell>
          <cell r="BF168">
            <v>1.0649999999999999</v>
          </cell>
          <cell r="BJ168">
            <v>5.6332800000000002E-2</v>
          </cell>
          <cell r="BK168">
            <v>251.9</v>
          </cell>
          <cell r="BM168">
            <v>24.91</v>
          </cell>
          <cell r="BN168">
            <v>0</v>
          </cell>
          <cell r="BO168">
            <v>0.51839999999999997</v>
          </cell>
          <cell r="BP168">
            <v>272.11</v>
          </cell>
          <cell r="BQ168">
            <v>245.19</v>
          </cell>
          <cell r="BR168">
            <v>174.172</v>
          </cell>
          <cell r="BS168">
            <v>0.24199999999999999</v>
          </cell>
          <cell r="BT168">
            <v>0.34560000000000002</v>
          </cell>
          <cell r="BV168">
            <v>237.83</v>
          </cell>
          <cell r="BX168">
            <v>82.495000000000005</v>
          </cell>
          <cell r="BY168">
            <v>0</v>
          </cell>
          <cell r="BZ168">
            <v>0</v>
          </cell>
          <cell r="CA168">
            <v>81.61</v>
          </cell>
          <cell r="CC168">
            <v>94.2</v>
          </cell>
          <cell r="CD168">
            <v>0.69984000000000002</v>
          </cell>
          <cell r="CE168">
            <v>0.37238399999999999</v>
          </cell>
          <cell r="CF168">
            <v>144.13</v>
          </cell>
          <cell r="CH168">
            <v>25.84</v>
          </cell>
          <cell r="CI168">
            <v>0</v>
          </cell>
          <cell r="CJ168">
            <v>0</v>
          </cell>
          <cell r="CK168">
            <v>48.08</v>
          </cell>
          <cell r="CM168">
            <v>149.30000000000001</v>
          </cell>
          <cell r="CN168">
            <v>0.21</v>
          </cell>
          <cell r="CO168">
            <v>0.54</v>
          </cell>
          <cell r="CP168">
            <v>56.53</v>
          </cell>
          <cell r="CR168">
            <v>101.65</v>
          </cell>
          <cell r="CS168">
            <v>0</v>
          </cell>
          <cell r="CT168">
            <v>0</v>
          </cell>
          <cell r="CU168">
            <v>43.78</v>
          </cell>
          <cell r="CW168">
            <v>11.52</v>
          </cell>
          <cell r="CX168">
            <v>0.51220200000000005</v>
          </cell>
          <cell r="DA168">
            <v>8.0866999999999994E-2</v>
          </cell>
          <cell r="DB168">
            <v>40.47</v>
          </cell>
          <cell r="DD168">
            <v>79.195999999999998</v>
          </cell>
          <cell r="DE168">
            <v>0</v>
          </cell>
          <cell r="DF168">
            <v>0</v>
          </cell>
          <cell r="DG168">
            <v>47.63</v>
          </cell>
          <cell r="DI168">
            <v>29.135999999999999</v>
          </cell>
          <cell r="DJ168">
            <v>8.3000000000000004E-2</v>
          </cell>
          <cell r="DK168">
            <v>0.18</v>
          </cell>
          <cell r="DL168">
            <v>42.72</v>
          </cell>
          <cell r="DN168">
            <v>12.988</v>
          </cell>
          <cell r="DO168">
            <v>2.7E-2</v>
          </cell>
          <cell r="DP168">
            <v>8.2000000000000003E-2</v>
          </cell>
          <cell r="DQ168">
            <v>32.43</v>
          </cell>
          <cell r="DS168">
            <v>158.04</v>
          </cell>
          <cell r="DT168">
            <v>0</v>
          </cell>
          <cell r="DU168">
            <v>0.18</v>
          </cell>
          <cell r="DV168">
            <v>24.6</v>
          </cell>
          <cell r="DX168">
            <v>45.271000000000001</v>
          </cell>
          <cell r="DY168">
            <v>0.23899999999999999</v>
          </cell>
          <cell r="EE168">
            <v>0.25700000000000001</v>
          </cell>
          <cell r="EF168">
            <v>60.34</v>
          </cell>
          <cell r="EH168">
            <v>4.657</v>
          </cell>
          <cell r="EI168">
            <v>0</v>
          </cell>
          <cell r="EM168">
            <v>7.5999999999999998E-2</v>
          </cell>
          <cell r="EN168">
            <v>20.45</v>
          </cell>
          <cell r="EP168">
            <v>3.327</v>
          </cell>
          <cell r="EQ168">
            <v>0</v>
          </cell>
          <cell r="ER168">
            <v>0</v>
          </cell>
          <cell r="ES168">
            <v>42.46</v>
          </cell>
          <cell r="EU168">
            <v>8.6760000000000002</v>
          </cell>
          <cell r="EV168">
            <v>0</v>
          </cell>
          <cell r="EX168">
            <v>2.8000000000000001E-2</v>
          </cell>
          <cell r="EY168">
            <v>58.43</v>
          </cell>
          <cell r="FA168">
            <v>4.33</v>
          </cell>
          <cell r="FB168">
            <v>0</v>
          </cell>
          <cell r="FC168">
            <v>0</v>
          </cell>
          <cell r="FD168">
            <v>62.3</v>
          </cell>
          <cell r="FF168">
            <v>2.472</v>
          </cell>
          <cell r="FG168">
            <v>2.1999999999999999E-2</v>
          </cell>
          <cell r="FH168">
            <v>0</v>
          </cell>
          <cell r="FI168">
            <v>70.88</v>
          </cell>
          <cell r="FK168">
            <v>1.5669999999999999</v>
          </cell>
          <cell r="FL168">
            <v>0</v>
          </cell>
          <cell r="FM168">
            <v>0</v>
          </cell>
          <cell r="FS168">
            <v>122.89</v>
          </cell>
          <cell r="FU168">
            <v>35.619999999999997</v>
          </cell>
          <cell r="FV168">
            <v>2.2026879999999984</v>
          </cell>
          <cell r="FW168">
            <v>0.12268800000000001</v>
          </cell>
          <cell r="GB168">
            <v>0</v>
          </cell>
          <cell r="GD168">
            <v>185.01099999999997</v>
          </cell>
          <cell r="GE168">
            <v>206.02999999999992</v>
          </cell>
          <cell r="GF168">
            <v>19.937999999999995</v>
          </cell>
          <cell r="GG168">
            <v>123.05750000000005</v>
          </cell>
          <cell r="GH168">
            <v>24.929000000000006</v>
          </cell>
          <cell r="GI168">
            <v>82.642999999999972</v>
          </cell>
          <cell r="GJ168">
            <v>74.91</v>
          </cell>
          <cell r="GK168">
            <v>604.74000000000024</v>
          </cell>
          <cell r="GL168">
            <v>124.61338800000004</v>
          </cell>
          <cell r="GM168">
            <v>552.87999999999874</v>
          </cell>
          <cell r="GN168">
            <v>100.28999999999999</v>
          </cell>
          <cell r="GO168">
            <v>668.64499999999964</v>
          </cell>
          <cell r="GP168">
            <v>9.8498415769863001</v>
          </cell>
          <cell r="GQ168">
            <v>56.421979999999998</v>
          </cell>
          <cell r="GR168">
            <v>6.6149999999999984</v>
          </cell>
          <cell r="GS168">
            <v>43.850000000000207</v>
          </cell>
          <cell r="GT168">
            <v>38.48518028449314</v>
          </cell>
          <cell r="GU168">
            <v>146.37270000000007</v>
          </cell>
          <cell r="GV168">
            <v>13.828999999999999</v>
          </cell>
          <cell r="GW168">
            <v>136.77750719999992</v>
          </cell>
          <cell r="GX168">
            <v>15.467800000000002</v>
          </cell>
          <cell r="GY168">
            <v>80.094360000000023</v>
          </cell>
          <cell r="GZ168">
            <v>62.478999999999992</v>
          </cell>
          <cell r="HA168">
            <v>152.14319999999981</v>
          </cell>
          <cell r="HB168">
            <v>1.9430000000000001</v>
          </cell>
          <cell r="HC168">
            <v>21.994</v>
          </cell>
          <cell r="HD168">
            <v>66.181536000000008</v>
          </cell>
          <cell r="HE168">
            <v>176.86944</v>
          </cell>
          <cell r="HF168">
            <v>2.6900000000000004</v>
          </cell>
          <cell r="HG168">
            <v>48.270000000000095</v>
          </cell>
          <cell r="HH168">
            <v>39.469999999999978</v>
          </cell>
          <cell r="HI168">
            <v>219.47999999999988</v>
          </cell>
          <cell r="HJ168">
            <v>2.96</v>
          </cell>
          <cell r="HK168">
            <v>214.38000000000034</v>
          </cell>
          <cell r="HL168">
            <v>2.1521540000000003</v>
          </cell>
          <cell r="HM168">
            <v>160.78803800000026</v>
          </cell>
          <cell r="HN168">
            <v>62.957000000000015</v>
          </cell>
          <cell r="HO168">
            <v>125.33099999999997</v>
          </cell>
          <cell r="HP168">
            <v>12.233999999999996</v>
          </cell>
          <cell r="HQ168">
            <v>44.893499999999975</v>
          </cell>
          <cell r="HR168">
            <v>12.492999999999999</v>
          </cell>
          <cell r="HS168">
            <v>30.407999999999976</v>
          </cell>
          <cell r="HT168">
            <v>8.8099999999999987</v>
          </cell>
          <cell r="HU168">
            <v>38.239999999999981</v>
          </cell>
          <cell r="HV168">
            <v>5.17</v>
          </cell>
          <cell r="HW168">
            <v>25.424000000000007</v>
          </cell>
          <cell r="HX168">
            <v>0.7430000000000001</v>
          </cell>
          <cell r="HY168">
            <v>10.935999999999996</v>
          </cell>
          <cell r="HZ168">
            <v>0.35200000000000009</v>
          </cell>
          <cell r="IA168">
            <v>5.6000000000000001E-2</v>
          </cell>
          <cell r="IB168">
            <v>10.52</v>
          </cell>
          <cell r="IC168">
            <v>4.6209999999999978</v>
          </cell>
          <cell r="ID168">
            <v>0.37300000000000011</v>
          </cell>
          <cell r="IE168">
            <v>0</v>
          </cell>
          <cell r="IF168">
            <v>0.36200000000000021</v>
          </cell>
          <cell r="IG168">
            <v>0</v>
          </cell>
          <cell r="IH168">
            <v>4.1090000000000018</v>
          </cell>
          <cell r="II168">
            <v>0</v>
          </cell>
          <cell r="IJ168">
            <v>0</v>
          </cell>
          <cell r="IK168">
            <v>0</v>
          </cell>
          <cell r="IL168">
            <v>66.974783999999957</v>
          </cell>
          <cell r="IM168">
            <v>95.972255999999945</v>
          </cell>
        </row>
        <row r="169">
          <cell r="A169">
            <v>41806</v>
          </cell>
          <cell r="B169">
            <v>16</v>
          </cell>
          <cell r="C169">
            <v>6</v>
          </cell>
          <cell r="D169">
            <v>2014</v>
          </cell>
          <cell r="E169" t="str">
            <v>1662014</v>
          </cell>
          <cell r="F169">
            <v>282.94200000000001</v>
          </cell>
          <cell r="G169">
            <v>258.98</v>
          </cell>
          <cell r="H169">
            <v>76.203000000000003</v>
          </cell>
          <cell r="I169">
            <v>1.5609999999999999</v>
          </cell>
          <cell r="J169">
            <v>0.55700000000000005</v>
          </cell>
          <cell r="K169">
            <v>340.65</v>
          </cell>
          <cell r="M169">
            <v>75.884</v>
          </cell>
          <cell r="N169">
            <v>0.85899999999999999</v>
          </cell>
          <cell r="O169">
            <v>0.125</v>
          </cell>
          <cell r="P169">
            <v>362.16199999999998</v>
          </cell>
          <cell r="R169">
            <v>70.864000000000004</v>
          </cell>
          <cell r="S169">
            <v>0.161</v>
          </cell>
          <cell r="T169">
            <v>5.5E-2</v>
          </cell>
          <cell r="U169">
            <v>155.68</v>
          </cell>
          <cell r="W169">
            <v>367.8</v>
          </cell>
          <cell r="X169">
            <v>0.66</v>
          </cell>
          <cell r="AC169">
            <v>0.88</v>
          </cell>
          <cell r="AD169">
            <v>101.78</v>
          </cell>
          <cell r="AF169">
            <v>143.03</v>
          </cell>
          <cell r="AG169">
            <v>2.089483</v>
          </cell>
          <cell r="AH169">
            <v>2.59</v>
          </cell>
          <cell r="AI169">
            <v>35.31</v>
          </cell>
          <cell r="AJ169">
            <v>17.489999999999998</v>
          </cell>
          <cell r="AK169">
            <v>103.33</v>
          </cell>
          <cell r="AL169">
            <v>1.94</v>
          </cell>
          <cell r="AM169">
            <v>3.04</v>
          </cell>
          <cell r="AN169">
            <v>216.51</v>
          </cell>
          <cell r="AP169">
            <v>77.561000000000007</v>
          </cell>
          <cell r="AQ169">
            <v>0</v>
          </cell>
          <cell r="AR169">
            <v>5.8999999999999997E-2</v>
          </cell>
          <cell r="AS169">
            <v>196.92400000000001</v>
          </cell>
          <cell r="AU169">
            <v>27.206</v>
          </cell>
          <cell r="AV169">
            <v>0</v>
          </cell>
          <cell r="AW169">
            <v>0.09</v>
          </cell>
          <cell r="AX169">
            <v>222.45</v>
          </cell>
          <cell r="AZ169">
            <v>153.215</v>
          </cell>
          <cell r="BA169">
            <v>0</v>
          </cell>
          <cell r="BB169">
            <v>0.67300000000000004</v>
          </cell>
          <cell r="BC169">
            <v>179.76</v>
          </cell>
          <cell r="BE169">
            <v>183.06</v>
          </cell>
          <cell r="BF169">
            <v>1.47</v>
          </cell>
          <cell r="BJ169">
            <v>5.6592000000000003E-2</v>
          </cell>
          <cell r="BK169">
            <v>251.76</v>
          </cell>
          <cell r="BM169">
            <v>24.3</v>
          </cell>
          <cell r="BN169">
            <v>0</v>
          </cell>
          <cell r="BO169">
            <v>0.51839999999999997</v>
          </cell>
          <cell r="BP169">
            <v>272.08999999999997</v>
          </cell>
          <cell r="BQ169">
            <v>245.19</v>
          </cell>
          <cell r="BR169">
            <v>174.17</v>
          </cell>
          <cell r="BS169">
            <v>0.495</v>
          </cell>
          <cell r="BT169">
            <v>0.34560000000000002</v>
          </cell>
          <cell r="BV169">
            <v>237.83</v>
          </cell>
          <cell r="BX169">
            <v>82.495000000000005</v>
          </cell>
          <cell r="BY169">
            <v>0</v>
          </cell>
          <cell r="BZ169">
            <v>0</v>
          </cell>
          <cell r="CA169">
            <v>81.62</v>
          </cell>
          <cell r="CC169">
            <v>94.4</v>
          </cell>
          <cell r="CD169">
            <v>0.69984000000000002</v>
          </cell>
          <cell r="CE169">
            <v>0.37238399999999999</v>
          </cell>
          <cell r="CF169">
            <v>144.13</v>
          </cell>
          <cell r="CH169">
            <v>25.84</v>
          </cell>
          <cell r="CI169">
            <v>0</v>
          </cell>
          <cell r="CJ169">
            <v>0</v>
          </cell>
          <cell r="CK169">
            <v>48.06</v>
          </cell>
          <cell r="CM169">
            <v>148.93</v>
          </cell>
          <cell r="CN169">
            <v>0.21</v>
          </cell>
          <cell r="CO169">
            <v>0.54</v>
          </cell>
          <cell r="CP169">
            <v>56.59</v>
          </cell>
          <cell r="CR169">
            <v>103.16</v>
          </cell>
          <cell r="CS169">
            <v>1.575</v>
          </cell>
          <cell r="CT169">
            <v>0</v>
          </cell>
          <cell r="CU169">
            <v>44.37</v>
          </cell>
          <cell r="CW169">
            <v>12.33</v>
          </cell>
          <cell r="CX169">
            <v>0.90926399999999996</v>
          </cell>
          <cell r="DA169">
            <v>8.2466999999999999E-2</v>
          </cell>
          <cell r="DB169">
            <v>40.46</v>
          </cell>
          <cell r="DD169">
            <v>79.043999999999997</v>
          </cell>
          <cell r="DE169">
            <v>0.56799999999999995</v>
          </cell>
          <cell r="DF169">
            <v>0</v>
          </cell>
          <cell r="DG169">
            <v>47.6</v>
          </cell>
          <cell r="DI169">
            <v>28.95</v>
          </cell>
          <cell r="DJ169">
            <v>7.1999999999999995E-2</v>
          </cell>
          <cell r="DK169">
            <v>0.246</v>
          </cell>
          <cell r="DL169">
            <v>42.71</v>
          </cell>
          <cell r="DN169">
            <v>12.933</v>
          </cell>
          <cell r="DO169">
            <v>3.2000000000000001E-2</v>
          </cell>
          <cell r="DP169">
            <v>8.3000000000000004E-2</v>
          </cell>
          <cell r="DQ169">
            <v>32.43</v>
          </cell>
          <cell r="DS169">
            <v>158.04</v>
          </cell>
          <cell r="DT169">
            <v>0.37</v>
          </cell>
          <cell r="DU169">
            <v>0.18</v>
          </cell>
          <cell r="DV169">
            <v>24.62</v>
          </cell>
          <cell r="DX169">
            <v>45.456000000000003</v>
          </cell>
          <cell r="DY169">
            <v>0.185</v>
          </cell>
          <cell r="EE169">
            <v>0.26300000000000001</v>
          </cell>
          <cell r="EF169">
            <v>60.32</v>
          </cell>
          <cell r="EH169">
            <v>4.6239999999999997</v>
          </cell>
          <cell r="EI169">
            <v>3.0000000000000001E-3</v>
          </cell>
          <cell r="EM169">
            <v>6.4000000000000001E-2</v>
          </cell>
          <cell r="EN169">
            <v>20.43</v>
          </cell>
          <cell r="EP169">
            <v>3.3039999999999998</v>
          </cell>
          <cell r="EQ169">
            <v>0</v>
          </cell>
          <cell r="ER169">
            <v>0</v>
          </cell>
          <cell r="ES169">
            <v>42.45</v>
          </cell>
          <cell r="EU169">
            <v>8.6549999999999994</v>
          </cell>
          <cell r="EV169">
            <v>0</v>
          </cell>
          <cell r="EX169">
            <v>2.8000000000000001E-2</v>
          </cell>
          <cell r="EY169">
            <v>58.42</v>
          </cell>
          <cell r="FA169">
            <v>4.32</v>
          </cell>
          <cell r="FB169">
            <v>0</v>
          </cell>
          <cell r="FC169">
            <v>0</v>
          </cell>
          <cell r="FD169">
            <v>62.3</v>
          </cell>
          <cell r="FF169">
            <v>2.472</v>
          </cell>
          <cell r="FG169">
            <v>4.0000000000000001E-3</v>
          </cell>
          <cell r="FH169">
            <v>0</v>
          </cell>
          <cell r="FI169">
            <v>70.849999999999994</v>
          </cell>
          <cell r="FK169">
            <v>1.5509999999999999</v>
          </cell>
          <cell r="FL169">
            <v>0</v>
          </cell>
          <cell r="FM169">
            <v>0</v>
          </cell>
          <cell r="FS169">
            <v>122.94</v>
          </cell>
          <cell r="FU169">
            <v>36.020000000000003</v>
          </cell>
          <cell r="FV169">
            <v>0.5226880000000057</v>
          </cell>
          <cell r="FW169">
            <v>0.12268800000000001</v>
          </cell>
          <cell r="GB169">
            <v>0</v>
          </cell>
          <cell r="GD169">
            <v>186.57199999999997</v>
          </cell>
          <cell r="GE169">
            <v>206.5869999999999</v>
          </cell>
          <cell r="GF169">
            <v>20.796999999999997</v>
          </cell>
          <cell r="GG169">
            <v>123.18250000000005</v>
          </cell>
          <cell r="GH169">
            <v>25.090000000000007</v>
          </cell>
          <cell r="GI169">
            <v>82.697999999999979</v>
          </cell>
          <cell r="GJ169">
            <v>75.569999999999993</v>
          </cell>
          <cell r="GK169">
            <v>605.62000000000023</v>
          </cell>
          <cell r="GL169">
            <v>126.70287100000004</v>
          </cell>
          <cell r="GM169">
            <v>555.46999999999878</v>
          </cell>
          <cell r="GN169">
            <v>102.22999999999999</v>
          </cell>
          <cell r="GO169">
            <v>671.6849999999996</v>
          </cell>
          <cell r="GP169">
            <v>9.8498415769863001</v>
          </cell>
          <cell r="GQ169">
            <v>56.480979999999995</v>
          </cell>
          <cell r="GR169">
            <v>6.6149999999999984</v>
          </cell>
          <cell r="GS169">
            <v>43.940000000000211</v>
          </cell>
          <cell r="GT169">
            <v>38.48518028449314</v>
          </cell>
          <cell r="GU169">
            <v>147.04570000000007</v>
          </cell>
          <cell r="GV169">
            <v>15.298999999999999</v>
          </cell>
          <cell r="GW169">
            <v>136.83409919999991</v>
          </cell>
          <cell r="GX169">
            <v>15.467800000000002</v>
          </cell>
          <cell r="GY169">
            <v>80.612760000000023</v>
          </cell>
          <cell r="GZ169">
            <v>62.97399999999999</v>
          </cell>
          <cell r="HA169">
            <v>152.4887999999998</v>
          </cell>
          <cell r="HB169">
            <v>1.9430000000000001</v>
          </cell>
          <cell r="HC169">
            <v>21.994</v>
          </cell>
          <cell r="HD169">
            <v>66.881376000000003</v>
          </cell>
          <cell r="HE169">
            <v>177.24182400000001</v>
          </cell>
          <cell r="HF169">
            <v>2.6900000000000004</v>
          </cell>
          <cell r="HG169">
            <v>48.270000000000095</v>
          </cell>
          <cell r="HH169">
            <v>39.679999999999978</v>
          </cell>
          <cell r="HI169">
            <v>220.01999999999987</v>
          </cell>
          <cell r="HJ169">
            <v>4.5350000000000001</v>
          </cell>
          <cell r="HK169">
            <v>214.38000000000034</v>
          </cell>
          <cell r="HL169">
            <v>3.0614180000000002</v>
          </cell>
          <cell r="HM169">
            <v>160.87050500000026</v>
          </cell>
          <cell r="HN169">
            <v>63.525000000000013</v>
          </cell>
          <cell r="HO169">
            <v>125.33099999999997</v>
          </cell>
          <cell r="HP169">
            <v>12.305999999999996</v>
          </cell>
          <cell r="HQ169">
            <v>45.139499999999977</v>
          </cell>
          <cell r="HR169">
            <v>12.524999999999999</v>
          </cell>
          <cell r="HS169">
            <v>30.490999999999975</v>
          </cell>
          <cell r="HT169">
            <v>9.1799999999999979</v>
          </cell>
          <cell r="HU169">
            <v>38.41999999999998</v>
          </cell>
          <cell r="HV169">
            <v>5.3549999999999995</v>
          </cell>
          <cell r="HW169">
            <v>25.687000000000008</v>
          </cell>
          <cell r="HX169">
            <v>0.74600000000000011</v>
          </cell>
          <cell r="HY169">
            <v>10.999999999999996</v>
          </cell>
          <cell r="HZ169">
            <v>0.35200000000000009</v>
          </cell>
          <cell r="IA169">
            <v>5.6000000000000001E-2</v>
          </cell>
          <cell r="IB169">
            <v>10.52</v>
          </cell>
          <cell r="IC169">
            <v>4.6489999999999974</v>
          </cell>
          <cell r="ID169">
            <v>0.37300000000000011</v>
          </cell>
          <cell r="IE169">
            <v>0</v>
          </cell>
          <cell r="IF169">
            <v>0.36600000000000021</v>
          </cell>
          <cell r="IG169">
            <v>0</v>
          </cell>
          <cell r="IH169">
            <v>4.1090000000000018</v>
          </cell>
          <cell r="II169">
            <v>0</v>
          </cell>
          <cell r="IJ169">
            <v>0</v>
          </cell>
          <cell r="IK169">
            <v>0</v>
          </cell>
          <cell r="IL169">
            <v>67.497471999999959</v>
          </cell>
          <cell r="IM169">
            <v>96.094943999999941</v>
          </cell>
        </row>
        <row r="170">
          <cell r="A170">
            <v>41807</v>
          </cell>
          <cell r="B170">
            <v>17</v>
          </cell>
          <cell r="C170">
            <v>6</v>
          </cell>
          <cell r="D170">
            <v>2014</v>
          </cell>
          <cell r="E170" t="str">
            <v>1762014</v>
          </cell>
          <cell r="F170">
            <v>283.01</v>
          </cell>
          <cell r="G170">
            <v>258.98</v>
          </cell>
          <cell r="H170">
            <v>77.034000000000006</v>
          </cell>
          <cell r="I170">
            <v>1.391</v>
          </cell>
          <cell r="J170">
            <v>0.56000000000000005</v>
          </cell>
          <cell r="K170">
            <v>340.63</v>
          </cell>
          <cell r="M170">
            <v>75.721000000000004</v>
          </cell>
          <cell r="N170">
            <v>0</v>
          </cell>
          <cell r="O170">
            <v>0.125</v>
          </cell>
          <cell r="P170">
            <v>362.18200000000002</v>
          </cell>
          <cell r="R170">
            <v>71.02</v>
          </cell>
          <cell r="S170">
            <v>0.23899999999999999</v>
          </cell>
          <cell r="T170">
            <v>5.5E-2</v>
          </cell>
          <cell r="U170">
            <v>155.68</v>
          </cell>
          <cell r="W170">
            <v>367.8</v>
          </cell>
          <cell r="X170">
            <v>0.65</v>
          </cell>
          <cell r="AC170">
            <v>0.87</v>
          </cell>
          <cell r="AD170">
            <v>101.79</v>
          </cell>
          <cell r="AF170">
            <v>143.16999999999999</v>
          </cell>
          <cell r="AG170">
            <v>2.7269999999999999</v>
          </cell>
          <cell r="AH170">
            <v>2.59</v>
          </cell>
          <cell r="AI170">
            <v>35.270000000000003</v>
          </cell>
          <cell r="AJ170">
            <v>17.88</v>
          </cell>
          <cell r="AK170">
            <v>101.61</v>
          </cell>
          <cell r="AL170">
            <v>1.54</v>
          </cell>
          <cell r="AM170">
            <v>3.08</v>
          </cell>
          <cell r="AN170">
            <v>216.5</v>
          </cell>
          <cell r="AP170">
            <v>77.44</v>
          </cell>
          <cell r="AQ170">
            <v>0</v>
          </cell>
          <cell r="AR170">
            <v>5.8999999999999997E-2</v>
          </cell>
          <cell r="AS170">
            <v>196.91499999999999</v>
          </cell>
          <cell r="AU170">
            <v>27.096</v>
          </cell>
          <cell r="AV170">
            <v>5.5E-2</v>
          </cell>
          <cell r="AW170">
            <v>0.09</v>
          </cell>
          <cell r="AX170">
            <v>222.4</v>
          </cell>
          <cell r="AZ170">
            <v>152.08000000000001</v>
          </cell>
          <cell r="BA170">
            <v>0</v>
          </cell>
          <cell r="BB170">
            <v>0.67</v>
          </cell>
          <cell r="BC170">
            <v>179.77</v>
          </cell>
          <cell r="BE170">
            <v>183.5</v>
          </cell>
          <cell r="BF170">
            <v>0.63100000000000001</v>
          </cell>
          <cell r="BJ170">
            <v>0</v>
          </cell>
          <cell r="BK170">
            <v>251.76</v>
          </cell>
          <cell r="BM170">
            <v>24.3</v>
          </cell>
          <cell r="BN170">
            <v>0.10299999999999999</v>
          </cell>
          <cell r="BO170">
            <v>8.6400000000000005E-2</v>
          </cell>
          <cell r="BP170">
            <v>272.08</v>
          </cell>
          <cell r="BQ170">
            <v>245.19</v>
          </cell>
          <cell r="BR170">
            <v>173.923</v>
          </cell>
          <cell r="BS170">
            <v>0.26</v>
          </cell>
          <cell r="BT170">
            <v>0.34560000000000002</v>
          </cell>
          <cell r="BV170">
            <v>237.84</v>
          </cell>
          <cell r="BX170">
            <v>82.655000000000001</v>
          </cell>
          <cell r="BY170">
            <v>0.159</v>
          </cell>
          <cell r="BZ170">
            <v>0</v>
          </cell>
          <cell r="CA170">
            <v>81.61</v>
          </cell>
          <cell r="CC170">
            <v>94.2</v>
          </cell>
          <cell r="CD170">
            <v>0.85968</v>
          </cell>
          <cell r="CE170">
            <v>0.93052800000000002</v>
          </cell>
          <cell r="CF170">
            <v>144.13</v>
          </cell>
          <cell r="CH170">
            <v>25.84</v>
          </cell>
          <cell r="CI170">
            <v>0</v>
          </cell>
          <cell r="CJ170">
            <v>0</v>
          </cell>
          <cell r="CK170">
            <v>48.11</v>
          </cell>
          <cell r="CM170">
            <v>149.85</v>
          </cell>
          <cell r="CN170">
            <v>1.41</v>
          </cell>
          <cell r="CO170">
            <v>0.45</v>
          </cell>
          <cell r="CP170">
            <v>56.59</v>
          </cell>
          <cell r="CR170">
            <v>103.09</v>
          </cell>
          <cell r="CS170">
            <v>0</v>
          </cell>
          <cell r="CT170">
            <v>0</v>
          </cell>
          <cell r="CU170">
            <v>45.25</v>
          </cell>
          <cell r="CW170">
            <v>13.59</v>
          </cell>
          <cell r="CX170">
            <v>1.3488500000000001</v>
          </cell>
          <cell r="DA170">
            <v>8.4797999999999998E-2</v>
          </cell>
          <cell r="DB170">
            <v>40.44</v>
          </cell>
          <cell r="DD170">
            <v>78.741</v>
          </cell>
          <cell r="DE170">
            <v>0.436</v>
          </cell>
          <cell r="DF170">
            <v>0</v>
          </cell>
          <cell r="DG170">
            <v>47.57</v>
          </cell>
          <cell r="DI170">
            <v>28.765000000000001</v>
          </cell>
          <cell r="DJ170">
            <v>5.5E-2</v>
          </cell>
          <cell r="DK170">
            <v>0.24399999999999999</v>
          </cell>
          <cell r="DL170">
            <v>42.7</v>
          </cell>
          <cell r="DN170">
            <v>12.878</v>
          </cell>
          <cell r="DO170">
            <v>2.8000000000000001E-2</v>
          </cell>
          <cell r="DP170">
            <v>8.3000000000000004E-2</v>
          </cell>
          <cell r="DQ170">
            <v>32.47</v>
          </cell>
          <cell r="DS170">
            <v>159.16</v>
          </cell>
          <cell r="DT170">
            <v>1.49</v>
          </cell>
          <cell r="DU170">
            <v>0.18</v>
          </cell>
          <cell r="DV170">
            <v>24.63</v>
          </cell>
          <cell r="DX170">
            <v>45.548999999999999</v>
          </cell>
          <cell r="DY170">
            <v>9.2999999999999999E-2</v>
          </cell>
          <cell r="EE170">
            <v>0.108</v>
          </cell>
          <cell r="EF170">
            <v>60.3</v>
          </cell>
          <cell r="EH170">
            <v>4.5919999999999996</v>
          </cell>
          <cell r="EI170">
            <v>3.0000000000000001E-3</v>
          </cell>
          <cell r="EM170">
            <v>6.6000000000000003E-2</v>
          </cell>
          <cell r="EN170">
            <v>20.420000000000002</v>
          </cell>
          <cell r="EP170">
            <v>3.2839999999999998</v>
          </cell>
          <cell r="EQ170">
            <v>0</v>
          </cell>
          <cell r="ER170">
            <v>0</v>
          </cell>
          <cell r="ES170">
            <v>42.42</v>
          </cell>
          <cell r="EU170">
            <v>8.593</v>
          </cell>
          <cell r="EV170">
            <v>0</v>
          </cell>
          <cell r="EX170">
            <v>2.8000000000000001E-2</v>
          </cell>
          <cell r="EY170">
            <v>58.4</v>
          </cell>
          <cell r="FA170">
            <v>4.3</v>
          </cell>
          <cell r="FB170">
            <v>0</v>
          </cell>
          <cell r="FC170">
            <v>0</v>
          </cell>
          <cell r="FD170">
            <v>63.32</v>
          </cell>
          <cell r="FF170">
            <v>2.484</v>
          </cell>
          <cell r="FG170">
            <v>1.4E-2</v>
          </cell>
          <cell r="FH170">
            <v>0</v>
          </cell>
          <cell r="FI170">
            <v>70.819999999999993</v>
          </cell>
          <cell r="FK170">
            <v>1.5349999999999999</v>
          </cell>
          <cell r="FL170">
            <v>0</v>
          </cell>
          <cell r="FM170">
            <v>0</v>
          </cell>
          <cell r="FS170">
            <v>122.97</v>
          </cell>
          <cell r="FU170">
            <v>36.26</v>
          </cell>
          <cell r="FV170">
            <v>0.3626879999999949</v>
          </cell>
          <cell r="FW170">
            <v>0.12268800000000001</v>
          </cell>
          <cell r="GB170">
            <v>0</v>
          </cell>
          <cell r="GD170">
            <v>187.96299999999997</v>
          </cell>
          <cell r="GE170">
            <v>207.14699999999991</v>
          </cell>
          <cell r="GF170">
            <v>20.796999999999997</v>
          </cell>
          <cell r="GG170">
            <v>123.30750000000005</v>
          </cell>
          <cell r="GH170">
            <v>25.329000000000008</v>
          </cell>
          <cell r="GI170">
            <v>82.752999999999986</v>
          </cell>
          <cell r="GJ170">
            <v>76.22</v>
          </cell>
          <cell r="GK170">
            <v>606.49000000000024</v>
          </cell>
          <cell r="GL170">
            <v>129.42987100000005</v>
          </cell>
          <cell r="GM170">
            <v>558.05999999999881</v>
          </cell>
          <cell r="GN170">
            <v>103.77</v>
          </cell>
          <cell r="GO170">
            <v>674.76499999999965</v>
          </cell>
          <cell r="GP170">
            <v>9.8498415769863001</v>
          </cell>
          <cell r="GQ170">
            <v>56.539979999999993</v>
          </cell>
          <cell r="GR170">
            <v>6.6699999999999982</v>
          </cell>
          <cell r="GS170">
            <v>44.030000000000214</v>
          </cell>
          <cell r="GT170">
            <v>38.48518028449314</v>
          </cell>
          <cell r="GU170">
            <v>147.71570000000006</v>
          </cell>
          <cell r="GV170">
            <v>15.93</v>
          </cell>
          <cell r="GW170">
            <v>136.83409919999991</v>
          </cell>
          <cell r="GX170">
            <v>15.570800000000002</v>
          </cell>
          <cell r="GY170">
            <v>80.69916000000002</v>
          </cell>
          <cell r="GZ170">
            <v>63.233999999999988</v>
          </cell>
          <cell r="HA170">
            <v>152.83439999999979</v>
          </cell>
          <cell r="HB170">
            <v>2.1019999999999999</v>
          </cell>
          <cell r="HC170">
            <v>21.994</v>
          </cell>
          <cell r="HD170">
            <v>67.741056</v>
          </cell>
          <cell r="HE170">
            <v>178.17235200000002</v>
          </cell>
          <cell r="HF170">
            <v>2.6900000000000004</v>
          </cell>
          <cell r="HG170">
            <v>48.270000000000095</v>
          </cell>
          <cell r="HH170">
            <v>41.089999999999975</v>
          </cell>
          <cell r="HI170">
            <v>220.46999999999986</v>
          </cell>
          <cell r="HJ170">
            <v>4.5350000000000001</v>
          </cell>
          <cell r="HK170">
            <v>214.38000000000034</v>
          </cell>
          <cell r="HL170">
            <v>4.4102680000000003</v>
          </cell>
          <cell r="HM170">
            <v>160.95530300000027</v>
          </cell>
          <cell r="HN170">
            <v>63.961000000000013</v>
          </cell>
          <cell r="HO170">
            <v>125.33099999999997</v>
          </cell>
          <cell r="HP170">
            <v>12.360999999999995</v>
          </cell>
          <cell r="HQ170">
            <v>45.383499999999977</v>
          </cell>
          <cell r="HR170">
            <v>12.552999999999999</v>
          </cell>
          <cell r="HS170">
            <v>30.573999999999973</v>
          </cell>
          <cell r="HT170">
            <v>10.669999999999998</v>
          </cell>
          <cell r="HU170">
            <v>38.59999999999998</v>
          </cell>
          <cell r="HV170">
            <v>5.4479999999999995</v>
          </cell>
          <cell r="HW170">
            <v>25.795000000000009</v>
          </cell>
          <cell r="HX170">
            <v>0.74900000000000011</v>
          </cell>
          <cell r="HY170">
            <v>11.065999999999997</v>
          </cell>
          <cell r="HZ170">
            <v>0.35200000000000009</v>
          </cell>
          <cell r="IA170">
            <v>5.6000000000000001E-2</v>
          </cell>
          <cell r="IB170">
            <v>10.52</v>
          </cell>
          <cell r="IC170">
            <v>4.6769999999999969</v>
          </cell>
          <cell r="ID170">
            <v>0.37300000000000011</v>
          </cell>
          <cell r="IE170">
            <v>0</v>
          </cell>
          <cell r="IF170">
            <v>0.38000000000000023</v>
          </cell>
          <cell r="IG170">
            <v>0</v>
          </cell>
          <cell r="IH170">
            <v>4.1090000000000018</v>
          </cell>
          <cell r="II170">
            <v>0</v>
          </cell>
          <cell r="IJ170">
            <v>0</v>
          </cell>
          <cell r="IK170">
            <v>0</v>
          </cell>
          <cell r="IL170">
            <v>67.860159999999951</v>
          </cell>
          <cell r="IM170">
            <v>96.217631999999938</v>
          </cell>
        </row>
        <row r="171">
          <cell r="A171">
            <v>41808</v>
          </cell>
          <cell r="B171">
            <v>18</v>
          </cell>
          <cell r="C171">
            <v>6</v>
          </cell>
          <cell r="D171">
            <v>2014</v>
          </cell>
          <cell r="E171" t="str">
            <v>1862014</v>
          </cell>
          <cell r="F171">
            <v>283.05</v>
          </cell>
          <cell r="G171">
            <v>258.98</v>
          </cell>
          <cell r="H171">
            <v>77.582999999999998</v>
          </cell>
          <cell r="I171">
            <v>1.111</v>
          </cell>
          <cell r="J171">
            <v>0.56200000000000006</v>
          </cell>
          <cell r="K171">
            <v>340.75</v>
          </cell>
          <cell r="M171">
            <v>76.7</v>
          </cell>
          <cell r="N171">
            <v>1.105</v>
          </cell>
          <cell r="O171">
            <v>0.125</v>
          </cell>
          <cell r="P171">
            <v>362.18700000000001</v>
          </cell>
          <cell r="R171">
            <v>71.058999999999997</v>
          </cell>
          <cell r="S171">
            <v>0.123</v>
          </cell>
          <cell r="T171">
            <v>5.6000000000000001E-2</v>
          </cell>
          <cell r="U171">
            <v>155.68</v>
          </cell>
          <cell r="W171">
            <v>367.8</v>
          </cell>
          <cell r="X171">
            <v>0.72</v>
          </cell>
          <cell r="AC171">
            <v>0.94</v>
          </cell>
          <cell r="AD171">
            <v>101.77</v>
          </cell>
          <cell r="AF171">
            <v>142.9</v>
          </cell>
          <cell r="AG171">
            <v>2.3558159999999999</v>
          </cell>
          <cell r="AH171">
            <v>2.59</v>
          </cell>
          <cell r="AI171">
            <v>35.25</v>
          </cell>
          <cell r="AJ171">
            <v>17.5</v>
          </cell>
          <cell r="AK171">
            <v>100.75</v>
          </cell>
          <cell r="AL171">
            <v>2.38</v>
          </cell>
          <cell r="AM171">
            <v>3.06</v>
          </cell>
          <cell r="AN171">
            <v>216.49</v>
          </cell>
          <cell r="AP171">
            <v>77.319000000000003</v>
          </cell>
          <cell r="AQ171">
            <v>0</v>
          </cell>
          <cell r="AR171">
            <v>5.8999999999999997E-2</v>
          </cell>
          <cell r="AS171">
            <v>196.9</v>
          </cell>
          <cell r="AU171">
            <v>26.914000000000001</v>
          </cell>
          <cell r="AV171">
            <v>0</v>
          </cell>
          <cell r="AW171">
            <v>0.09</v>
          </cell>
          <cell r="AX171">
            <v>222.35</v>
          </cell>
          <cell r="AZ171">
            <v>150.94499999999999</v>
          </cell>
          <cell r="BA171">
            <v>0</v>
          </cell>
          <cell r="BB171">
            <v>0.161</v>
          </cell>
          <cell r="BC171">
            <v>179.77</v>
          </cell>
          <cell r="BE171">
            <v>183.5</v>
          </cell>
          <cell r="BF171">
            <v>0.20699999999999999</v>
          </cell>
          <cell r="BJ171">
            <v>0</v>
          </cell>
          <cell r="BK171">
            <v>251.78</v>
          </cell>
          <cell r="BM171">
            <v>24.38</v>
          </cell>
          <cell r="BN171">
            <v>0.105</v>
          </cell>
          <cell r="BO171">
            <v>0</v>
          </cell>
          <cell r="BP171">
            <v>272.06</v>
          </cell>
          <cell r="BQ171">
            <v>245.19</v>
          </cell>
          <cell r="BR171">
            <v>173.42699999999999</v>
          </cell>
          <cell r="BS171">
            <v>2.3E-2</v>
          </cell>
          <cell r="BT171">
            <v>0.34560000000000002</v>
          </cell>
          <cell r="BV171">
            <v>237.84</v>
          </cell>
          <cell r="BX171">
            <v>82.655000000000001</v>
          </cell>
          <cell r="BY171">
            <v>0</v>
          </cell>
          <cell r="BZ171">
            <v>0</v>
          </cell>
          <cell r="CA171">
            <v>81.59</v>
          </cell>
          <cell r="CC171">
            <v>93.8</v>
          </cell>
          <cell r="CD171">
            <v>0.65923200000000004</v>
          </cell>
          <cell r="CE171">
            <v>0.93225599999999997</v>
          </cell>
          <cell r="CF171">
            <v>144.13</v>
          </cell>
          <cell r="CH171">
            <v>25.84</v>
          </cell>
          <cell r="CI171">
            <v>0</v>
          </cell>
          <cell r="CJ171">
            <v>0</v>
          </cell>
          <cell r="CK171">
            <v>48.19</v>
          </cell>
          <cell r="CM171">
            <v>151.35</v>
          </cell>
          <cell r="CN171">
            <v>2</v>
          </cell>
          <cell r="CO171">
            <v>0.45</v>
          </cell>
          <cell r="CP171">
            <v>56.58</v>
          </cell>
          <cell r="CR171">
            <v>102.85</v>
          </cell>
          <cell r="CS171">
            <v>0</v>
          </cell>
          <cell r="CT171">
            <v>0</v>
          </cell>
          <cell r="CU171">
            <v>46.02</v>
          </cell>
          <cell r="CW171">
            <v>14.72</v>
          </cell>
          <cell r="CX171">
            <v>1.2281770000000001</v>
          </cell>
          <cell r="DA171">
            <v>8.6786000000000002E-2</v>
          </cell>
          <cell r="DB171">
            <v>40.44</v>
          </cell>
          <cell r="DD171">
            <v>78.741</v>
          </cell>
          <cell r="DE171">
            <v>0.52</v>
          </cell>
          <cell r="DF171">
            <v>0.92900000000000005</v>
          </cell>
          <cell r="DG171">
            <v>47.58</v>
          </cell>
          <cell r="DI171">
            <v>28.827000000000002</v>
          </cell>
          <cell r="DJ171">
            <v>0.15</v>
          </cell>
          <cell r="DK171">
            <v>0.247</v>
          </cell>
          <cell r="DL171">
            <v>42.7</v>
          </cell>
          <cell r="DN171">
            <v>12.878</v>
          </cell>
          <cell r="DO171">
            <v>2.9000000000000001E-2</v>
          </cell>
          <cell r="DP171">
            <v>8.2000000000000003E-2</v>
          </cell>
          <cell r="DQ171">
            <v>32.47</v>
          </cell>
          <cell r="DS171">
            <v>159.16</v>
          </cell>
          <cell r="DT171">
            <v>1.34</v>
          </cell>
          <cell r="DU171">
            <v>1.1499999999999999</v>
          </cell>
          <cell r="DV171">
            <v>24.6</v>
          </cell>
          <cell r="DX171">
            <v>45.271000000000001</v>
          </cell>
          <cell r="DY171">
            <v>7.0999999999999994E-2</v>
          </cell>
          <cell r="EE171">
            <v>0.13800000000000001</v>
          </cell>
          <cell r="EF171">
            <v>60.3</v>
          </cell>
          <cell r="EH171">
            <v>4.5919999999999996</v>
          </cell>
          <cell r="EI171">
            <v>6.6000000000000003E-2</v>
          </cell>
          <cell r="EM171">
            <v>6.3E-2</v>
          </cell>
          <cell r="EN171">
            <v>20.420000000000002</v>
          </cell>
          <cell r="EP171">
            <v>3.2839999999999998</v>
          </cell>
          <cell r="EQ171">
            <v>5.0000000000000001E-3</v>
          </cell>
          <cell r="ER171">
            <v>0</v>
          </cell>
          <cell r="ES171">
            <v>42.4</v>
          </cell>
          <cell r="EU171">
            <v>8.5519999999999996</v>
          </cell>
          <cell r="EV171">
            <v>0</v>
          </cell>
          <cell r="EX171">
            <v>2.7E-2</v>
          </cell>
          <cell r="EY171">
            <v>58.38</v>
          </cell>
          <cell r="FA171">
            <v>4.28</v>
          </cell>
          <cell r="FB171">
            <v>0</v>
          </cell>
          <cell r="FC171">
            <v>0</v>
          </cell>
          <cell r="FD171">
            <v>62.33</v>
          </cell>
          <cell r="FF171">
            <v>2.4910000000000001</v>
          </cell>
          <cell r="FG171">
            <v>0.01</v>
          </cell>
          <cell r="FH171">
            <v>0</v>
          </cell>
          <cell r="FI171">
            <v>70.78</v>
          </cell>
          <cell r="FK171">
            <v>1.514</v>
          </cell>
          <cell r="FL171">
            <v>0</v>
          </cell>
          <cell r="FM171">
            <v>0</v>
          </cell>
          <cell r="FS171">
            <v>122.99</v>
          </cell>
          <cell r="FU171">
            <v>36.42</v>
          </cell>
          <cell r="FV171">
            <v>0.28268800000000371</v>
          </cell>
          <cell r="FW171">
            <v>0.12268800000000001</v>
          </cell>
          <cell r="GB171">
            <v>0</v>
          </cell>
          <cell r="GD171">
            <v>189.07399999999996</v>
          </cell>
          <cell r="GE171">
            <v>207.70899999999992</v>
          </cell>
          <cell r="GF171">
            <v>21.901999999999997</v>
          </cell>
          <cell r="GG171">
            <v>123.43250000000005</v>
          </cell>
          <cell r="GH171">
            <v>25.452000000000009</v>
          </cell>
          <cell r="GI171">
            <v>82.808999999999983</v>
          </cell>
          <cell r="GJ171">
            <v>76.94</v>
          </cell>
          <cell r="GK171">
            <v>607.43000000000029</v>
          </cell>
          <cell r="GL171">
            <v>131.78568700000005</v>
          </cell>
          <cell r="GM171">
            <v>560.64999999999884</v>
          </cell>
          <cell r="GN171">
            <v>106.14999999999999</v>
          </cell>
          <cell r="GO171">
            <v>677.82499999999959</v>
          </cell>
          <cell r="GP171">
            <v>9.8498415769863001</v>
          </cell>
          <cell r="GQ171">
            <v>56.59897999999999</v>
          </cell>
          <cell r="GR171">
            <v>6.6699999999999982</v>
          </cell>
          <cell r="GS171">
            <v>44.120000000000218</v>
          </cell>
          <cell r="GT171">
            <v>38.48518028449314</v>
          </cell>
          <cell r="GU171">
            <v>147.87670000000006</v>
          </cell>
          <cell r="GV171">
            <v>16.137</v>
          </cell>
          <cell r="GW171">
            <v>136.83409919999991</v>
          </cell>
          <cell r="GX171">
            <v>15.675800000000002</v>
          </cell>
          <cell r="GY171">
            <v>80.69916000000002</v>
          </cell>
          <cell r="GZ171">
            <v>63.256999999999991</v>
          </cell>
          <cell r="HA171">
            <v>153.17999999999978</v>
          </cell>
          <cell r="HB171">
            <v>2.1019999999999999</v>
          </cell>
          <cell r="HC171">
            <v>21.994</v>
          </cell>
          <cell r="HD171">
            <v>68.400288000000003</v>
          </cell>
          <cell r="HE171">
            <v>179.10460800000001</v>
          </cell>
          <cell r="HF171">
            <v>2.6900000000000004</v>
          </cell>
          <cell r="HG171">
            <v>48.270000000000095</v>
          </cell>
          <cell r="HH171">
            <v>43.089999999999975</v>
          </cell>
          <cell r="HI171">
            <v>220.91999999999985</v>
          </cell>
          <cell r="HJ171">
            <v>4.5350000000000001</v>
          </cell>
          <cell r="HK171">
            <v>214.38000000000034</v>
          </cell>
          <cell r="HL171">
            <v>5.6384450000000008</v>
          </cell>
          <cell r="HM171">
            <v>161.04208900000026</v>
          </cell>
          <cell r="HN171">
            <v>64.481000000000009</v>
          </cell>
          <cell r="HO171">
            <v>126.25999999999998</v>
          </cell>
          <cell r="HP171">
            <v>12.510999999999996</v>
          </cell>
          <cell r="HQ171">
            <v>45.630499999999977</v>
          </cell>
          <cell r="HR171">
            <v>12.581999999999999</v>
          </cell>
          <cell r="HS171">
            <v>30.655999999999974</v>
          </cell>
          <cell r="HT171">
            <v>12.009999999999998</v>
          </cell>
          <cell r="HU171">
            <v>39.749999999999979</v>
          </cell>
          <cell r="HV171">
            <v>5.5189999999999992</v>
          </cell>
          <cell r="HW171">
            <v>25.93300000000001</v>
          </cell>
          <cell r="HX171">
            <v>0.81500000000000017</v>
          </cell>
          <cell r="HY171">
            <v>11.128999999999998</v>
          </cell>
          <cell r="HZ171">
            <v>0.3570000000000001</v>
          </cell>
          <cell r="IA171">
            <v>5.6000000000000001E-2</v>
          </cell>
          <cell r="IB171">
            <v>10.52</v>
          </cell>
          <cell r="IC171">
            <v>4.7039999999999971</v>
          </cell>
          <cell r="ID171">
            <v>0.37300000000000011</v>
          </cell>
          <cell r="IE171">
            <v>0</v>
          </cell>
          <cell r="IF171">
            <v>0.39000000000000024</v>
          </cell>
          <cell r="IG171">
            <v>0</v>
          </cell>
          <cell r="IH171">
            <v>4.1090000000000018</v>
          </cell>
          <cell r="II171">
            <v>0</v>
          </cell>
          <cell r="IJ171">
            <v>0</v>
          </cell>
          <cell r="IK171">
            <v>0</v>
          </cell>
          <cell r="IL171">
            <v>68.142847999999958</v>
          </cell>
          <cell r="IM171">
            <v>96.340319999999934</v>
          </cell>
        </row>
        <row r="172">
          <cell r="A172">
            <v>41809</v>
          </cell>
          <cell r="B172">
            <v>19</v>
          </cell>
          <cell r="C172">
            <v>6</v>
          </cell>
          <cell r="D172">
            <v>2014</v>
          </cell>
          <cell r="E172" t="str">
            <v>1962014</v>
          </cell>
          <cell r="F172">
            <v>283.08999999999997</v>
          </cell>
          <cell r="G172">
            <v>258.98</v>
          </cell>
          <cell r="H172">
            <v>78.132000000000005</v>
          </cell>
          <cell r="I172">
            <v>1.1120000000000001</v>
          </cell>
          <cell r="J172">
            <v>0.56299999999999994</v>
          </cell>
          <cell r="K172">
            <v>340.81</v>
          </cell>
          <cell r="M172">
            <v>77.19</v>
          </cell>
          <cell r="N172">
            <v>0.61499999999999999</v>
          </cell>
          <cell r="O172">
            <v>0.126</v>
          </cell>
          <cell r="P172">
            <v>362.19200000000001</v>
          </cell>
          <cell r="R172">
            <v>71.097999999999999</v>
          </cell>
          <cell r="S172">
            <v>0.123</v>
          </cell>
          <cell r="T172">
            <v>5.6000000000000001E-2</v>
          </cell>
          <cell r="U172">
            <v>155.69</v>
          </cell>
          <cell r="W172">
            <v>368.65</v>
          </cell>
          <cell r="X172">
            <v>1.47</v>
          </cell>
          <cell r="AC172">
            <v>0.85</v>
          </cell>
          <cell r="AD172">
            <v>101.73</v>
          </cell>
          <cell r="AF172">
            <v>142.36000000000001</v>
          </cell>
          <cell r="AG172">
            <v>2.0883820000000002</v>
          </cell>
          <cell r="AH172">
            <v>2.59</v>
          </cell>
          <cell r="AI172">
            <v>35.229999999999997</v>
          </cell>
          <cell r="AJ172">
            <v>17.68</v>
          </cell>
          <cell r="AK172">
            <v>99.89</v>
          </cell>
          <cell r="AL172">
            <v>2.0499999999999998</v>
          </cell>
          <cell r="AM172">
            <v>3.08</v>
          </cell>
          <cell r="AN172">
            <v>216.53</v>
          </cell>
          <cell r="AP172">
            <v>77.802999999999997</v>
          </cell>
          <cell r="AQ172">
            <v>0.57999999999999996</v>
          </cell>
          <cell r="AR172">
            <v>5.8999999999999997E-2</v>
          </cell>
          <cell r="AS172">
            <v>196.88499999999999</v>
          </cell>
          <cell r="AU172">
            <v>26.731000000000002</v>
          </cell>
          <cell r="AV172">
            <v>0</v>
          </cell>
          <cell r="AW172">
            <v>0.09</v>
          </cell>
          <cell r="AX172">
            <v>222.35</v>
          </cell>
          <cell r="AZ172">
            <v>150.94499999999999</v>
          </cell>
          <cell r="BA172">
            <v>0.24199999999999999</v>
          </cell>
          <cell r="BB172">
            <v>0.161</v>
          </cell>
          <cell r="BC172">
            <v>179.78</v>
          </cell>
          <cell r="BE172">
            <v>183.93</v>
          </cell>
          <cell r="BF172">
            <v>0.63100000000000001</v>
          </cell>
          <cell r="BJ172">
            <v>0</v>
          </cell>
          <cell r="BK172">
            <v>251.8</v>
          </cell>
          <cell r="BM172">
            <v>24.47</v>
          </cell>
          <cell r="BN172">
            <v>9.1999999999999998E-2</v>
          </cell>
          <cell r="BO172">
            <v>0</v>
          </cell>
          <cell r="BP172">
            <v>272.06</v>
          </cell>
          <cell r="BQ172">
            <v>245.19</v>
          </cell>
          <cell r="BR172">
            <v>173.42699999999999</v>
          </cell>
          <cell r="BS172">
            <v>0.497</v>
          </cell>
          <cell r="BT172">
            <v>0.34560000000000002</v>
          </cell>
          <cell r="BV172">
            <v>237.84</v>
          </cell>
          <cell r="BX172">
            <v>82.655000000000001</v>
          </cell>
          <cell r="BY172">
            <v>0</v>
          </cell>
          <cell r="BZ172">
            <v>0</v>
          </cell>
          <cell r="CA172">
            <v>81.569999999999993</v>
          </cell>
          <cell r="CC172">
            <v>93.4</v>
          </cell>
          <cell r="CD172">
            <v>0.65923200000000004</v>
          </cell>
          <cell r="CE172">
            <v>0.92966400000000005</v>
          </cell>
          <cell r="CF172">
            <v>144.13</v>
          </cell>
          <cell r="CH172">
            <v>25.84</v>
          </cell>
          <cell r="CI172">
            <v>0.03</v>
          </cell>
          <cell r="CJ172">
            <v>0.03</v>
          </cell>
          <cell r="CK172">
            <v>48.26</v>
          </cell>
          <cell r="CM172">
            <v>152.66</v>
          </cell>
          <cell r="CN172">
            <v>1.8</v>
          </cell>
          <cell r="CO172">
            <v>0.45</v>
          </cell>
          <cell r="CP172">
            <v>56.58</v>
          </cell>
          <cell r="CR172">
            <v>102.85</v>
          </cell>
          <cell r="CS172">
            <v>6.5000000000000002E-2</v>
          </cell>
          <cell r="CT172">
            <v>0</v>
          </cell>
          <cell r="CU172">
            <v>46.9</v>
          </cell>
          <cell r="CW172">
            <v>16.05</v>
          </cell>
          <cell r="CX172">
            <v>1.4322680000000001</v>
          </cell>
          <cell r="DA172">
            <v>8.9004E-2</v>
          </cell>
          <cell r="DB172">
            <v>40.43</v>
          </cell>
          <cell r="DD172">
            <v>78.588999999999999</v>
          </cell>
          <cell r="DE172">
            <v>0.379</v>
          </cell>
          <cell r="DF172">
            <v>0.60299999999999998</v>
          </cell>
          <cell r="DG172">
            <v>47.56</v>
          </cell>
          <cell r="DI172">
            <v>28.704000000000001</v>
          </cell>
          <cell r="DJ172">
            <v>0.14899999999999999</v>
          </cell>
          <cell r="DK172">
            <v>0.24299999999999999</v>
          </cell>
          <cell r="DL172">
            <v>42.72</v>
          </cell>
          <cell r="DN172">
            <v>12.988</v>
          </cell>
          <cell r="DO172">
            <v>7.2999999999999995E-2</v>
          </cell>
          <cell r="DP172">
            <v>1.4E-2</v>
          </cell>
          <cell r="DQ172">
            <v>32.42</v>
          </cell>
          <cell r="DS172">
            <v>157.76</v>
          </cell>
          <cell r="DT172">
            <v>0</v>
          </cell>
          <cell r="DU172">
            <v>1.1499999999999999</v>
          </cell>
          <cell r="DV172">
            <v>24.57</v>
          </cell>
          <cell r="DX172">
            <v>44.993000000000002</v>
          </cell>
          <cell r="DY172">
            <v>0</v>
          </cell>
          <cell r="EE172">
            <v>0.11700000000000001</v>
          </cell>
          <cell r="EF172">
            <v>60.28</v>
          </cell>
          <cell r="EH172">
            <v>4.5590000000000002</v>
          </cell>
          <cell r="EI172">
            <v>0</v>
          </cell>
          <cell r="EM172">
            <v>6.9000000000000006E-2</v>
          </cell>
          <cell r="EN172">
            <v>20.41</v>
          </cell>
          <cell r="EP172">
            <v>3.2810000000000001</v>
          </cell>
          <cell r="EQ172">
            <v>2E-3</v>
          </cell>
          <cell r="ER172">
            <v>0</v>
          </cell>
          <cell r="ES172">
            <v>42.38</v>
          </cell>
          <cell r="EU172">
            <v>8.51</v>
          </cell>
          <cell r="EV172">
            <v>0</v>
          </cell>
          <cell r="EX172">
            <v>2.7E-2</v>
          </cell>
          <cell r="EY172">
            <v>58.39</v>
          </cell>
          <cell r="FA172">
            <v>4.29</v>
          </cell>
          <cell r="FB172">
            <v>1.2999999999999999E-2</v>
          </cell>
          <cell r="FC172">
            <v>0</v>
          </cell>
          <cell r="FD172">
            <v>62.33</v>
          </cell>
          <cell r="FF172">
            <v>2.4910000000000001</v>
          </cell>
          <cell r="FG172">
            <v>4.0000000000000001E-3</v>
          </cell>
          <cell r="FH172">
            <v>0</v>
          </cell>
          <cell r="FI172">
            <v>70.75</v>
          </cell>
          <cell r="FK172">
            <v>1.4990000000000001</v>
          </cell>
          <cell r="FL172">
            <v>0</v>
          </cell>
          <cell r="FM172">
            <v>0</v>
          </cell>
          <cell r="FS172">
            <v>123.2</v>
          </cell>
          <cell r="FU172">
            <v>38.299999999999997</v>
          </cell>
          <cell r="FV172">
            <v>2.0026879999999956</v>
          </cell>
          <cell r="FW172">
            <v>0.12268800000000001</v>
          </cell>
          <cell r="GB172">
            <v>0</v>
          </cell>
          <cell r="GD172">
            <v>190.18599999999995</v>
          </cell>
          <cell r="GE172">
            <v>208.27199999999991</v>
          </cell>
          <cell r="GF172">
            <v>22.516999999999996</v>
          </cell>
          <cell r="GG172">
            <v>123.55850000000005</v>
          </cell>
          <cell r="GH172">
            <v>25.57500000000001</v>
          </cell>
          <cell r="GI172">
            <v>82.864999999999981</v>
          </cell>
          <cell r="GJ172">
            <v>78.41</v>
          </cell>
          <cell r="GK172">
            <v>608.28000000000031</v>
          </cell>
          <cell r="GL172">
            <v>133.87406900000005</v>
          </cell>
          <cell r="GM172">
            <v>563.23999999999887</v>
          </cell>
          <cell r="GN172">
            <v>108.19999999999999</v>
          </cell>
          <cell r="GO172">
            <v>680.90499999999963</v>
          </cell>
          <cell r="GP172">
            <v>10.4298415769863</v>
          </cell>
          <cell r="GQ172">
            <v>56.657979999999988</v>
          </cell>
          <cell r="GR172">
            <v>6.6699999999999982</v>
          </cell>
          <cell r="GS172">
            <v>44.210000000000221</v>
          </cell>
          <cell r="GT172">
            <v>38.727180284493137</v>
          </cell>
          <cell r="GU172">
            <v>148.03770000000006</v>
          </cell>
          <cell r="GV172">
            <v>16.768000000000001</v>
          </cell>
          <cell r="GW172">
            <v>136.83409919999991</v>
          </cell>
          <cell r="GX172">
            <v>15.767800000000003</v>
          </cell>
          <cell r="GY172">
            <v>80.69916000000002</v>
          </cell>
          <cell r="GZ172">
            <v>63.753999999999991</v>
          </cell>
          <cell r="HA172">
            <v>153.52559999999977</v>
          </cell>
          <cell r="HB172">
            <v>2.1019999999999999</v>
          </cell>
          <cell r="HC172">
            <v>21.994</v>
          </cell>
          <cell r="HD172">
            <v>69.059520000000006</v>
          </cell>
          <cell r="HE172">
            <v>180.03427200000002</v>
          </cell>
          <cell r="HF172">
            <v>2.72</v>
          </cell>
          <cell r="HG172">
            <v>48.300000000000097</v>
          </cell>
          <cell r="HH172">
            <v>44.889999999999972</v>
          </cell>
          <cell r="HI172">
            <v>221.36999999999983</v>
          </cell>
          <cell r="HJ172">
            <v>4.6000000000000005</v>
          </cell>
          <cell r="HK172">
            <v>214.38000000000034</v>
          </cell>
          <cell r="HL172">
            <v>7.0707130000000014</v>
          </cell>
          <cell r="HM172">
            <v>161.13109300000025</v>
          </cell>
          <cell r="HN172">
            <v>64.860000000000014</v>
          </cell>
          <cell r="HO172">
            <v>126.86299999999997</v>
          </cell>
          <cell r="HP172">
            <v>12.659999999999995</v>
          </cell>
          <cell r="HQ172">
            <v>45.873499999999979</v>
          </cell>
          <cell r="HR172">
            <v>12.654999999999999</v>
          </cell>
          <cell r="HS172">
            <v>30.669999999999973</v>
          </cell>
          <cell r="HT172">
            <v>12.009999999999998</v>
          </cell>
          <cell r="HU172">
            <v>40.899999999999977</v>
          </cell>
          <cell r="HV172">
            <v>5.5189999999999992</v>
          </cell>
          <cell r="HW172">
            <v>26.050000000000011</v>
          </cell>
          <cell r="HX172">
            <v>0.81500000000000017</v>
          </cell>
          <cell r="HY172">
            <v>11.197999999999999</v>
          </cell>
          <cell r="HZ172">
            <v>0.3590000000000001</v>
          </cell>
          <cell r="IA172">
            <v>5.6000000000000001E-2</v>
          </cell>
          <cell r="IB172">
            <v>10.52</v>
          </cell>
          <cell r="IC172">
            <v>4.7309999999999972</v>
          </cell>
          <cell r="ID172">
            <v>0.38600000000000012</v>
          </cell>
          <cell r="IE172">
            <v>0</v>
          </cell>
          <cell r="IF172">
            <v>0.39400000000000024</v>
          </cell>
          <cell r="IG172">
            <v>0</v>
          </cell>
          <cell r="IH172">
            <v>4.1090000000000018</v>
          </cell>
          <cell r="II172">
            <v>0</v>
          </cell>
          <cell r="IJ172">
            <v>0</v>
          </cell>
          <cell r="IK172">
            <v>0</v>
          </cell>
          <cell r="IL172">
            <v>70.14553599999995</v>
          </cell>
          <cell r="IM172">
            <v>96.463007999999931</v>
          </cell>
        </row>
        <row r="173">
          <cell r="A173">
            <v>41810</v>
          </cell>
          <cell r="B173">
            <v>20</v>
          </cell>
          <cell r="C173">
            <v>6</v>
          </cell>
          <cell r="D173">
            <v>2014</v>
          </cell>
          <cell r="E173" t="str">
            <v>2062014</v>
          </cell>
          <cell r="F173">
            <v>283.11399999999998</v>
          </cell>
          <cell r="G173">
            <v>258.98</v>
          </cell>
          <cell r="H173">
            <v>78.462000000000003</v>
          </cell>
          <cell r="I173">
            <v>0.89500000000000002</v>
          </cell>
          <cell r="J173">
            <v>0.56499999999999995</v>
          </cell>
          <cell r="K173">
            <v>340.81</v>
          </cell>
          <cell r="M173">
            <v>77.19</v>
          </cell>
          <cell r="N173">
            <v>0.17499999999999999</v>
          </cell>
          <cell r="O173">
            <v>0.17499999999999999</v>
          </cell>
          <cell r="P173">
            <v>362.197</v>
          </cell>
          <cell r="R173">
            <v>71.137</v>
          </cell>
          <cell r="S173">
            <v>0.122</v>
          </cell>
          <cell r="T173">
            <v>5.5E-2</v>
          </cell>
          <cell r="U173">
            <v>155.69</v>
          </cell>
          <cell r="W173">
            <v>368.65</v>
          </cell>
          <cell r="X173">
            <v>0.66</v>
          </cell>
          <cell r="AC173">
            <v>0.89</v>
          </cell>
          <cell r="AD173">
            <v>101.67</v>
          </cell>
          <cell r="AF173">
            <v>141.55000000000001</v>
          </cell>
          <cell r="AG173">
            <v>1.8149660000000001</v>
          </cell>
          <cell r="AH173">
            <v>2.59</v>
          </cell>
          <cell r="AI173">
            <v>35.18</v>
          </cell>
          <cell r="AJ173">
            <v>17.100000000000001</v>
          </cell>
          <cell r="AK173">
            <v>97.74</v>
          </cell>
          <cell r="AL173">
            <v>0.22</v>
          </cell>
          <cell r="AM173">
            <v>2.61</v>
          </cell>
          <cell r="AN173">
            <v>216.6</v>
          </cell>
          <cell r="AP173">
            <v>78.649000000000001</v>
          </cell>
          <cell r="AQ173">
            <v>0.92300000000000004</v>
          </cell>
          <cell r="AR173">
            <v>5.8999999999999997E-2</v>
          </cell>
          <cell r="AS173">
            <v>196.87</v>
          </cell>
          <cell r="AU173">
            <v>26.547999999999998</v>
          </cell>
          <cell r="AV173">
            <v>0</v>
          </cell>
          <cell r="AW173">
            <v>0.09</v>
          </cell>
          <cell r="AX173">
            <v>222.37</v>
          </cell>
          <cell r="AZ173">
            <v>151.399</v>
          </cell>
          <cell r="BA173">
            <v>0.71099999999999997</v>
          </cell>
          <cell r="BB173">
            <v>0.161</v>
          </cell>
          <cell r="BC173">
            <v>179.81</v>
          </cell>
          <cell r="BE173">
            <v>185.24</v>
          </cell>
          <cell r="BF173">
            <v>1.4259999999999999</v>
          </cell>
          <cell r="BJ173">
            <v>0</v>
          </cell>
          <cell r="BK173">
            <v>251.82</v>
          </cell>
          <cell r="BM173">
            <v>24.56</v>
          </cell>
          <cell r="BN173">
            <v>0.104</v>
          </cell>
          <cell r="BO173">
            <v>0</v>
          </cell>
          <cell r="BP173">
            <v>272.06</v>
          </cell>
          <cell r="BQ173">
            <v>245.35</v>
          </cell>
          <cell r="BR173">
            <v>173.01900000000001</v>
          </cell>
          <cell r="BS173">
            <v>0.41699999999999998</v>
          </cell>
          <cell r="BT173">
            <v>0.66239999999999999</v>
          </cell>
          <cell r="BV173">
            <v>237.84</v>
          </cell>
          <cell r="BX173">
            <v>82.655000000000001</v>
          </cell>
          <cell r="BY173">
            <v>0</v>
          </cell>
          <cell r="BZ173">
            <v>0</v>
          </cell>
          <cell r="CA173">
            <v>81.55</v>
          </cell>
          <cell r="CC173">
            <v>93</v>
          </cell>
          <cell r="CD173">
            <v>0.65923200000000004</v>
          </cell>
          <cell r="CE173">
            <v>0.92966400000000005</v>
          </cell>
          <cell r="CF173">
            <v>144.12</v>
          </cell>
          <cell r="CH173">
            <v>25.77</v>
          </cell>
          <cell r="CI173">
            <v>0</v>
          </cell>
          <cell r="CJ173">
            <v>0.03</v>
          </cell>
          <cell r="CK173">
            <v>48.31</v>
          </cell>
          <cell r="CM173">
            <v>153.6</v>
          </cell>
          <cell r="CN173">
            <v>1.26</v>
          </cell>
          <cell r="CO173">
            <v>0.28000000000000003</v>
          </cell>
          <cell r="CP173">
            <v>56.59</v>
          </cell>
          <cell r="CR173">
            <v>103.16</v>
          </cell>
          <cell r="CS173">
            <v>0.375</v>
          </cell>
          <cell r="CT173">
            <v>0</v>
          </cell>
          <cell r="CU173">
            <v>47.34</v>
          </cell>
          <cell r="CW173">
            <v>16.73</v>
          </cell>
          <cell r="CX173">
            <v>0.78284200000000004</v>
          </cell>
          <cell r="DA173">
            <v>9.0093000000000006E-2</v>
          </cell>
          <cell r="DB173">
            <v>40.409999999999997</v>
          </cell>
          <cell r="DD173">
            <v>78.286000000000001</v>
          </cell>
          <cell r="DE173">
            <v>0.375</v>
          </cell>
          <cell r="DF173">
            <v>0.60799999999999998</v>
          </cell>
          <cell r="DG173">
            <v>47.53</v>
          </cell>
          <cell r="DI173">
            <v>28.518999999999998</v>
          </cell>
          <cell r="DJ173">
            <v>8.6999999999999994E-2</v>
          </cell>
          <cell r="DK173">
            <v>0.24199999999999999</v>
          </cell>
          <cell r="DL173">
            <v>42.71</v>
          </cell>
          <cell r="DN173">
            <v>12.933</v>
          </cell>
          <cell r="DO173">
            <v>0</v>
          </cell>
          <cell r="DP173">
            <v>0</v>
          </cell>
          <cell r="DQ173">
            <v>32.369999999999997</v>
          </cell>
          <cell r="DS173">
            <v>156.36000000000001</v>
          </cell>
          <cell r="DT173">
            <v>0</v>
          </cell>
          <cell r="DU173">
            <v>1.1399999999999999</v>
          </cell>
          <cell r="DV173">
            <v>24.55</v>
          </cell>
          <cell r="DX173">
            <v>44.808</v>
          </cell>
          <cell r="DY173">
            <v>0</v>
          </cell>
          <cell r="EE173">
            <v>0.13500000000000001</v>
          </cell>
          <cell r="EF173">
            <v>60.25</v>
          </cell>
          <cell r="EH173">
            <v>4.51</v>
          </cell>
          <cell r="EI173">
            <v>0</v>
          </cell>
          <cell r="EM173">
            <v>6.9000000000000006E-2</v>
          </cell>
          <cell r="EN173">
            <v>20.39</v>
          </cell>
          <cell r="EP173">
            <v>3.258</v>
          </cell>
          <cell r="EQ173">
            <v>0</v>
          </cell>
          <cell r="ER173">
            <v>0</v>
          </cell>
          <cell r="ES173">
            <v>42.36</v>
          </cell>
          <cell r="EU173">
            <v>8.4689999999999994</v>
          </cell>
          <cell r="EV173">
            <v>0</v>
          </cell>
          <cell r="EX173">
            <v>2.7E-2</v>
          </cell>
          <cell r="EY173">
            <v>58.37</v>
          </cell>
          <cell r="FA173">
            <v>4.2699999999999996</v>
          </cell>
          <cell r="FB173">
            <v>0</v>
          </cell>
          <cell r="FC173">
            <v>0</v>
          </cell>
          <cell r="FD173">
            <v>62.31</v>
          </cell>
          <cell r="FF173">
            <v>2.4780000000000002</v>
          </cell>
          <cell r="FG173">
            <v>0</v>
          </cell>
          <cell r="FH173">
            <v>0</v>
          </cell>
          <cell r="FI173">
            <v>70.69</v>
          </cell>
          <cell r="FK173">
            <v>1.468</v>
          </cell>
          <cell r="FL173">
            <v>0</v>
          </cell>
          <cell r="FM173">
            <v>0</v>
          </cell>
          <cell r="FS173">
            <v>123.27</v>
          </cell>
          <cell r="FU173">
            <v>38.93</v>
          </cell>
          <cell r="FV173">
            <v>0.75268800000000258</v>
          </cell>
          <cell r="FW173">
            <v>0.12268800000000001</v>
          </cell>
          <cell r="GB173">
            <v>0</v>
          </cell>
          <cell r="GD173">
            <v>191.08099999999996</v>
          </cell>
          <cell r="GE173">
            <v>208.8369999999999</v>
          </cell>
          <cell r="GF173">
            <v>22.691999999999997</v>
          </cell>
          <cell r="GG173">
            <v>123.73350000000005</v>
          </cell>
          <cell r="GH173">
            <v>25.69700000000001</v>
          </cell>
          <cell r="GI173">
            <v>82.919999999999987</v>
          </cell>
          <cell r="GJ173">
            <v>79.069999999999993</v>
          </cell>
          <cell r="GK173">
            <v>609.1700000000003</v>
          </cell>
          <cell r="GL173">
            <v>135.68903500000005</v>
          </cell>
          <cell r="GM173">
            <v>565.8299999999989</v>
          </cell>
          <cell r="GN173">
            <v>108.41999999999999</v>
          </cell>
          <cell r="GO173">
            <v>683.51499999999965</v>
          </cell>
          <cell r="GP173">
            <v>11.3528415769863</v>
          </cell>
          <cell r="GQ173">
            <v>56.716979999999985</v>
          </cell>
          <cell r="GR173">
            <v>6.6699999999999982</v>
          </cell>
          <cell r="GS173">
            <v>44.300000000000225</v>
          </cell>
          <cell r="GT173">
            <v>39.438180284493136</v>
          </cell>
          <cell r="GU173">
            <v>148.19870000000006</v>
          </cell>
          <cell r="GV173">
            <v>18.193999999999999</v>
          </cell>
          <cell r="GW173">
            <v>136.83409919999991</v>
          </cell>
          <cell r="GX173">
            <v>15.871800000000002</v>
          </cell>
          <cell r="GY173">
            <v>80.69916000000002</v>
          </cell>
          <cell r="GZ173">
            <v>64.170999999999992</v>
          </cell>
          <cell r="HA173">
            <v>154.18799999999976</v>
          </cell>
          <cell r="HB173">
            <v>2.1019999999999999</v>
          </cell>
          <cell r="HC173">
            <v>21.994</v>
          </cell>
          <cell r="HD173">
            <v>69.718752000000009</v>
          </cell>
          <cell r="HE173">
            <v>180.96393600000002</v>
          </cell>
          <cell r="HF173">
            <v>2.72</v>
          </cell>
          <cell r="HG173">
            <v>48.330000000000098</v>
          </cell>
          <cell r="HH173">
            <v>46.14999999999997</v>
          </cell>
          <cell r="HI173">
            <v>221.64999999999984</v>
          </cell>
          <cell r="HJ173">
            <v>4.9750000000000005</v>
          </cell>
          <cell r="HK173">
            <v>214.38000000000034</v>
          </cell>
          <cell r="HL173">
            <v>7.8535550000000018</v>
          </cell>
          <cell r="HM173">
            <v>161.22118600000024</v>
          </cell>
          <cell r="HN173">
            <v>65.235000000000014</v>
          </cell>
          <cell r="HO173">
            <v>127.47099999999998</v>
          </cell>
          <cell r="HP173">
            <v>12.746999999999995</v>
          </cell>
          <cell r="HQ173">
            <v>46.115499999999976</v>
          </cell>
          <cell r="HR173">
            <v>12.654999999999999</v>
          </cell>
          <cell r="HS173">
            <v>30.669999999999973</v>
          </cell>
          <cell r="HT173">
            <v>12.009999999999998</v>
          </cell>
          <cell r="HU173">
            <v>42.039999999999978</v>
          </cell>
          <cell r="HV173">
            <v>5.5189999999999992</v>
          </cell>
          <cell r="HW173">
            <v>26.185000000000013</v>
          </cell>
          <cell r="HX173">
            <v>0.81500000000000017</v>
          </cell>
          <cell r="HY173">
            <v>11.266999999999999</v>
          </cell>
          <cell r="HZ173">
            <v>0.3590000000000001</v>
          </cell>
          <cell r="IA173">
            <v>5.6000000000000001E-2</v>
          </cell>
          <cell r="IB173">
            <v>10.52</v>
          </cell>
          <cell r="IC173">
            <v>4.7579999999999973</v>
          </cell>
          <cell r="ID173">
            <v>0.38600000000000012</v>
          </cell>
          <cell r="IE173">
            <v>0</v>
          </cell>
          <cell r="IF173">
            <v>0.39400000000000024</v>
          </cell>
          <cell r="IG173">
            <v>0</v>
          </cell>
          <cell r="IH173">
            <v>4.1090000000000018</v>
          </cell>
          <cell r="II173">
            <v>0</v>
          </cell>
          <cell r="IJ173">
            <v>0</v>
          </cell>
          <cell r="IK173">
            <v>0</v>
          </cell>
          <cell r="IL173">
            <v>70.898223999999956</v>
          </cell>
          <cell r="IM173">
            <v>96.585695999999928</v>
          </cell>
        </row>
        <row r="174">
          <cell r="A174">
            <v>41811</v>
          </cell>
          <cell r="B174">
            <v>21</v>
          </cell>
          <cell r="C174">
            <v>6</v>
          </cell>
          <cell r="D174">
            <v>2014</v>
          </cell>
          <cell r="E174" t="str">
            <v>2162014</v>
          </cell>
          <cell r="F174">
            <v>283.13099999999997</v>
          </cell>
          <cell r="G174">
            <v>258.98</v>
          </cell>
          <cell r="H174">
            <v>78.694999999999993</v>
          </cell>
          <cell r="I174">
            <v>0.79900000000000004</v>
          </cell>
          <cell r="J174">
            <v>0.56599999999999995</v>
          </cell>
          <cell r="K174">
            <v>340.78</v>
          </cell>
          <cell r="M174">
            <v>76.944999999999993</v>
          </cell>
          <cell r="N174">
            <v>0</v>
          </cell>
          <cell r="O174">
            <v>0.216</v>
          </cell>
          <cell r="P174">
            <v>362.202</v>
          </cell>
          <cell r="R174">
            <v>71.176000000000002</v>
          </cell>
          <cell r="S174">
            <v>0.124</v>
          </cell>
          <cell r="T174">
            <v>5.6000000000000001E-2</v>
          </cell>
          <cell r="U174">
            <v>155.68</v>
          </cell>
          <cell r="W174">
            <v>367.8</v>
          </cell>
          <cell r="X174">
            <v>0</v>
          </cell>
          <cell r="AC174">
            <v>0.87</v>
          </cell>
          <cell r="AD174">
            <v>101.66</v>
          </cell>
          <cell r="AF174">
            <v>141.41</v>
          </cell>
          <cell r="AG174">
            <v>2.4926750000000002</v>
          </cell>
          <cell r="AH174">
            <v>2.59</v>
          </cell>
          <cell r="AI174">
            <v>35.15</v>
          </cell>
          <cell r="AJ174">
            <v>17.11</v>
          </cell>
          <cell r="AK174">
            <v>96.45</v>
          </cell>
          <cell r="AL174">
            <v>1.5</v>
          </cell>
          <cell r="AM174">
            <v>2.62</v>
          </cell>
          <cell r="AN174">
            <v>216.6</v>
          </cell>
          <cell r="AP174">
            <v>78.649000000000001</v>
          </cell>
          <cell r="AQ174">
            <v>0.13300000000000001</v>
          </cell>
          <cell r="AR174">
            <v>5.8999999999999997E-2</v>
          </cell>
          <cell r="AS174">
            <v>196.86</v>
          </cell>
          <cell r="AU174">
            <v>26.425999999999998</v>
          </cell>
          <cell r="AV174">
            <v>0</v>
          </cell>
          <cell r="AW174">
            <v>0.09</v>
          </cell>
          <cell r="AX174">
            <v>222.42</v>
          </cell>
          <cell r="AZ174">
            <v>152.53399999999999</v>
          </cell>
          <cell r="BA174">
            <v>1.4450000000000001</v>
          </cell>
          <cell r="BB174">
            <v>0.16200000000000001</v>
          </cell>
          <cell r="BC174">
            <v>179.82</v>
          </cell>
          <cell r="BE174">
            <v>185.67</v>
          </cell>
          <cell r="BF174">
            <v>0.63200000000000001</v>
          </cell>
          <cell r="BJ174">
            <v>0</v>
          </cell>
          <cell r="BK174">
            <v>251.84</v>
          </cell>
          <cell r="BM174">
            <v>24.65</v>
          </cell>
          <cell r="BN174">
            <v>0.104</v>
          </cell>
          <cell r="BO174">
            <v>0</v>
          </cell>
          <cell r="BP174">
            <v>272.06</v>
          </cell>
          <cell r="BQ174">
            <v>245.6</v>
          </cell>
          <cell r="BR174">
            <v>173.01900000000001</v>
          </cell>
          <cell r="BS174">
            <v>0.84699999999999998</v>
          </cell>
          <cell r="BT174">
            <v>0.69120000000000004</v>
          </cell>
          <cell r="BV174">
            <v>237.84</v>
          </cell>
          <cell r="BX174">
            <v>82.655000000000001</v>
          </cell>
          <cell r="BY174">
            <v>0</v>
          </cell>
          <cell r="BZ174">
            <v>0</v>
          </cell>
          <cell r="CA174">
            <v>81.52</v>
          </cell>
          <cell r="CC174">
            <v>92.4</v>
          </cell>
          <cell r="CD174">
            <v>0.45964800000000006</v>
          </cell>
          <cell r="CE174">
            <v>0.92880000000000007</v>
          </cell>
          <cell r="CF174">
            <v>144.12</v>
          </cell>
          <cell r="CH174">
            <v>25.77</v>
          </cell>
          <cell r="CI174">
            <v>0.03</v>
          </cell>
          <cell r="CJ174">
            <v>0.03</v>
          </cell>
          <cell r="CK174">
            <v>48.34</v>
          </cell>
          <cell r="CM174">
            <v>154.16999999999999</v>
          </cell>
          <cell r="CN174">
            <v>0.89</v>
          </cell>
          <cell r="CO174">
            <v>0.28000000000000003</v>
          </cell>
          <cell r="CP174">
            <v>56.58</v>
          </cell>
          <cell r="CR174">
            <v>102.85</v>
          </cell>
          <cell r="CS174">
            <v>0</v>
          </cell>
          <cell r="CT174">
            <v>0</v>
          </cell>
          <cell r="CU174">
            <v>47.77</v>
          </cell>
          <cell r="CW174">
            <v>17.41</v>
          </cell>
          <cell r="CX174">
            <v>0.77882700000000005</v>
          </cell>
          <cell r="DA174">
            <v>9.1144000000000003E-2</v>
          </cell>
          <cell r="DB174">
            <v>40.380000000000003</v>
          </cell>
          <cell r="DD174">
            <v>77.831000000000003</v>
          </cell>
          <cell r="DE174">
            <v>0.30499999999999999</v>
          </cell>
          <cell r="DF174">
            <v>0.68899999999999995</v>
          </cell>
          <cell r="DG174">
            <v>47.51</v>
          </cell>
          <cell r="DI174">
            <v>28.396999999999998</v>
          </cell>
          <cell r="DJ174">
            <v>6.9000000000000006E-2</v>
          </cell>
          <cell r="DK174">
            <v>0.16300000000000001</v>
          </cell>
          <cell r="DL174">
            <v>42.71</v>
          </cell>
          <cell r="DN174">
            <v>12.933</v>
          </cell>
          <cell r="DO174">
            <v>2.5999999999999999E-2</v>
          </cell>
          <cell r="DP174">
            <v>0</v>
          </cell>
          <cell r="DQ174">
            <v>32.29</v>
          </cell>
          <cell r="DS174">
            <v>154.12</v>
          </cell>
          <cell r="DT174">
            <v>0</v>
          </cell>
          <cell r="DU174">
            <v>2.11</v>
          </cell>
          <cell r="DV174">
            <v>24.51</v>
          </cell>
          <cell r="DX174">
            <v>44.436</v>
          </cell>
          <cell r="DY174">
            <v>0</v>
          </cell>
          <cell r="EE174">
            <v>0.13200000000000001</v>
          </cell>
          <cell r="EF174">
            <v>60.22</v>
          </cell>
          <cell r="EH174">
            <v>4.46</v>
          </cell>
          <cell r="EI174">
            <v>0</v>
          </cell>
          <cell r="EM174">
            <v>7.0000000000000007E-2</v>
          </cell>
          <cell r="EN174">
            <v>20.37</v>
          </cell>
          <cell r="EP174">
            <v>3.2360000000000002</v>
          </cell>
          <cell r="EQ174">
            <v>0</v>
          </cell>
          <cell r="ER174">
            <v>0</v>
          </cell>
          <cell r="ES174">
            <v>42.34</v>
          </cell>
          <cell r="EU174">
            <v>8.4269999999999996</v>
          </cell>
          <cell r="EV174">
            <v>0</v>
          </cell>
          <cell r="EX174">
            <v>2.7E-2</v>
          </cell>
          <cell r="EY174">
            <v>58.35</v>
          </cell>
          <cell r="FA174">
            <v>4.25</v>
          </cell>
          <cell r="FB174">
            <v>0</v>
          </cell>
          <cell r="FC174">
            <v>0</v>
          </cell>
          <cell r="FD174">
            <v>62.29</v>
          </cell>
          <cell r="FF174">
            <v>2.4649999999999999</v>
          </cell>
          <cell r="FG174">
            <v>0</v>
          </cell>
          <cell r="FH174">
            <v>0</v>
          </cell>
          <cell r="FI174">
            <v>70.67</v>
          </cell>
          <cell r="FK174">
            <v>1.458</v>
          </cell>
          <cell r="FL174">
            <v>0</v>
          </cell>
          <cell r="FM174">
            <v>0</v>
          </cell>
          <cell r="FS174">
            <v>123.29</v>
          </cell>
          <cell r="FU174">
            <v>39.11</v>
          </cell>
          <cell r="FV174">
            <v>0.30268799999999974</v>
          </cell>
          <cell r="FW174">
            <v>0.12268800000000001</v>
          </cell>
          <cell r="GB174">
            <v>0</v>
          </cell>
          <cell r="GD174">
            <v>191.87999999999997</v>
          </cell>
          <cell r="GE174">
            <v>209.40299999999991</v>
          </cell>
          <cell r="GF174">
            <v>22.691999999999997</v>
          </cell>
          <cell r="GG174">
            <v>123.94950000000004</v>
          </cell>
          <cell r="GH174">
            <v>25.821000000000009</v>
          </cell>
          <cell r="GI174">
            <v>82.975999999999985</v>
          </cell>
          <cell r="GJ174">
            <v>79.069999999999993</v>
          </cell>
          <cell r="GK174">
            <v>610.0400000000003</v>
          </cell>
          <cell r="GL174">
            <v>138.18171000000004</v>
          </cell>
          <cell r="GM174">
            <v>568.41999999999894</v>
          </cell>
          <cell r="GN174">
            <v>109.91999999999999</v>
          </cell>
          <cell r="GO174">
            <v>686.13499999999965</v>
          </cell>
          <cell r="GP174">
            <v>11.485841576986299</v>
          </cell>
          <cell r="GQ174">
            <v>56.775979999999983</v>
          </cell>
          <cell r="GR174">
            <v>6.6699999999999982</v>
          </cell>
          <cell r="GS174">
            <v>44.390000000000228</v>
          </cell>
          <cell r="GT174">
            <v>40.883180284493136</v>
          </cell>
          <cell r="GU174">
            <v>148.36070000000007</v>
          </cell>
          <cell r="GV174">
            <v>18.826000000000001</v>
          </cell>
          <cell r="GW174">
            <v>136.83409919999991</v>
          </cell>
          <cell r="GX174">
            <v>15.975800000000001</v>
          </cell>
          <cell r="GY174">
            <v>80.69916000000002</v>
          </cell>
          <cell r="GZ174">
            <v>65.017999999999986</v>
          </cell>
          <cell r="HA174">
            <v>154.87919999999977</v>
          </cell>
          <cell r="HB174">
            <v>2.1019999999999999</v>
          </cell>
          <cell r="HC174">
            <v>21.994</v>
          </cell>
          <cell r="HD174">
            <v>70.178400000000011</v>
          </cell>
          <cell r="HE174">
            <v>181.89273600000001</v>
          </cell>
          <cell r="HF174">
            <v>2.75</v>
          </cell>
          <cell r="HG174">
            <v>48.360000000000099</v>
          </cell>
          <cell r="HH174">
            <v>47.039999999999971</v>
          </cell>
          <cell r="HI174">
            <v>221.92999999999984</v>
          </cell>
          <cell r="HJ174">
            <v>4.9750000000000005</v>
          </cell>
          <cell r="HK174">
            <v>214.38000000000034</v>
          </cell>
          <cell r="HL174">
            <v>8.6323820000000016</v>
          </cell>
          <cell r="HM174">
            <v>161.31233000000026</v>
          </cell>
          <cell r="HN174">
            <v>65.54000000000002</v>
          </cell>
          <cell r="HO174">
            <v>128.15999999999997</v>
          </cell>
          <cell r="HP174">
            <v>12.815999999999995</v>
          </cell>
          <cell r="HQ174">
            <v>46.278499999999973</v>
          </cell>
          <cell r="HR174">
            <v>12.680999999999999</v>
          </cell>
          <cell r="HS174">
            <v>30.669999999999973</v>
          </cell>
          <cell r="HT174">
            <v>12.009999999999998</v>
          </cell>
          <cell r="HU174">
            <v>44.149999999999977</v>
          </cell>
          <cell r="HV174">
            <v>5.5189999999999992</v>
          </cell>
          <cell r="HW174">
            <v>26.317000000000014</v>
          </cell>
          <cell r="HX174">
            <v>0.81500000000000017</v>
          </cell>
          <cell r="HY174">
            <v>11.337</v>
          </cell>
          <cell r="HZ174">
            <v>0.3590000000000001</v>
          </cell>
          <cell r="IA174">
            <v>5.6000000000000001E-2</v>
          </cell>
          <cell r="IB174">
            <v>10.52</v>
          </cell>
          <cell r="IC174">
            <v>4.7849999999999975</v>
          </cell>
          <cell r="ID174">
            <v>0.38600000000000012</v>
          </cell>
          <cell r="IE174">
            <v>0</v>
          </cell>
          <cell r="IF174">
            <v>0.39400000000000024</v>
          </cell>
          <cell r="IG174">
            <v>0</v>
          </cell>
          <cell r="IH174">
            <v>4.1090000000000018</v>
          </cell>
          <cell r="II174">
            <v>0</v>
          </cell>
          <cell r="IJ174">
            <v>0</v>
          </cell>
          <cell r="IK174">
            <v>0</v>
          </cell>
          <cell r="IL174">
            <v>71.20091199999996</v>
          </cell>
          <cell r="IM174">
            <v>96.708383999999924</v>
          </cell>
        </row>
        <row r="175">
          <cell r="A175">
            <v>41812</v>
          </cell>
          <cell r="B175">
            <v>22</v>
          </cell>
          <cell r="C175">
            <v>6</v>
          </cell>
          <cell r="D175">
            <v>2014</v>
          </cell>
          <cell r="E175" t="str">
            <v>2262014</v>
          </cell>
          <cell r="F175">
            <v>283.15800000000002</v>
          </cell>
          <cell r="G175">
            <v>259.08</v>
          </cell>
          <cell r="H175">
            <v>79.066000000000003</v>
          </cell>
          <cell r="I175">
            <v>1.3959999999999999</v>
          </cell>
          <cell r="J175">
            <v>1.0109999999999999</v>
          </cell>
          <cell r="K175">
            <v>340.75</v>
          </cell>
          <cell r="M175">
            <v>76.7</v>
          </cell>
          <cell r="N175">
            <v>1.6E-2</v>
          </cell>
          <cell r="O175">
            <v>0.26100000000000001</v>
          </cell>
          <cell r="P175">
            <v>362.20699999999999</v>
          </cell>
          <cell r="R175">
            <v>71.215000000000003</v>
          </cell>
          <cell r="S175">
            <v>0.124</v>
          </cell>
          <cell r="T175">
            <v>5.7000000000000002E-2</v>
          </cell>
          <cell r="U175">
            <v>155.69</v>
          </cell>
          <cell r="W175">
            <v>368.65</v>
          </cell>
          <cell r="X175">
            <v>1.45</v>
          </cell>
          <cell r="AC175">
            <v>0.83</v>
          </cell>
          <cell r="AD175">
            <v>101.69</v>
          </cell>
          <cell r="AF175">
            <v>141.82</v>
          </cell>
          <cell r="AG175">
            <v>3.0297049999999999</v>
          </cell>
          <cell r="AH175">
            <v>2.59</v>
          </cell>
          <cell r="AI175">
            <v>35.130000000000003</v>
          </cell>
          <cell r="AJ175">
            <v>16.95</v>
          </cell>
          <cell r="AK175">
            <v>95.59</v>
          </cell>
          <cell r="AL175">
            <v>1.96</v>
          </cell>
          <cell r="AM175">
            <v>2.65</v>
          </cell>
          <cell r="AN175">
            <v>216.6</v>
          </cell>
          <cell r="AP175">
            <v>78.649000000000001</v>
          </cell>
          <cell r="AQ175">
            <v>0.122</v>
          </cell>
          <cell r="AR175">
            <v>5.8999999999999997E-2</v>
          </cell>
          <cell r="AS175">
            <v>196.85</v>
          </cell>
          <cell r="AU175">
            <v>26.305</v>
          </cell>
          <cell r="AV175">
            <v>0</v>
          </cell>
          <cell r="AW175">
            <v>0.09</v>
          </cell>
          <cell r="AX175">
            <v>222.47</v>
          </cell>
          <cell r="AZ175">
            <v>153.66900000000001</v>
          </cell>
          <cell r="BA175">
            <v>1.425</v>
          </cell>
          <cell r="BB175">
            <v>0.16400000000000001</v>
          </cell>
          <cell r="BC175">
            <v>179.82</v>
          </cell>
          <cell r="BE175">
            <v>185.67</v>
          </cell>
          <cell r="BF175">
            <v>0.218</v>
          </cell>
          <cell r="BJ175">
            <v>0</v>
          </cell>
          <cell r="BK175">
            <v>251.85</v>
          </cell>
          <cell r="BM175">
            <v>24.69</v>
          </cell>
          <cell r="BN175">
            <v>6.2E-2</v>
          </cell>
          <cell r="BO175">
            <v>0</v>
          </cell>
          <cell r="BP175">
            <v>272.07</v>
          </cell>
          <cell r="BQ175">
            <v>245.6</v>
          </cell>
          <cell r="BR175">
            <v>173.155</v>
          </cell>
          <cell r="BS175">
            <v>0.96299999999999997</v>
          </cell>
          <cell r="BT175">
            <v>0.69120000000000004</v>
          </cell>
          <cell r="BV175">
            <v>237.84</v>
          </cell>
          <cell r="BX175">
            <v>82.655000000000001</v>
          </cell>
          <cell r="BY175">
            <v>0</v>
          </cell>
          <cell r="BZ175">
            <v>0</v>
          </cell>
          <cell r="CA175">
            <v>81.459999999999994</v>
          </cell>
          <cell r="CC175">
            <v>91.2</v>
          </cell>
          <cell r="CD175">
            <v>0.44928000000000001</v>
          </cell>
          <cell r="CE175">
            <v>0.92793600000000009</v>
          </cell>
          <cell r="CF175">
            <v>144.11000000000001</v>
          </cell>
          <cell r="CH175">
            <v>25.71</v>
          </cell>
          <cell r="CI175">
            <v>0</v>
          </cell>
          <cell r="CJ175">
            <v>0.03</v>
          </cell>
          <cell r="CK175">
            <v>48.37</v>
          </cell>
          <cell r="CM175">
            <v>154.74</v>
          </cell>
          <cell r="CN175">
            <v>0.89</v>
          </cell>
          <cell r="CO175">
            <v>0.28000000000000003</v>
          </cell>
          <cell r="CP175">
            <v>56.57</v>
          </cell>
          <cell r="CR175">
            <v>102.61</v>
          </cell>
          <cell r="CS175">
            <v>0</v>
          </cell>
          <cell r="CT175">
            <v>0</v>
          </cell>
          <cell r="CU175">
            <v>48.65</v>
          </cell>
          <cell r="CW175">
            <v>18.829999999999998</v>
          </cell>
          <cell r="CX175">
            <v>1.5217670000000001</v>
          </cell>
          <cell r="DA175">
            <v>9.3257999999999994E-2</v>
          </cell>
          <cell r="DB175">
            <v>40.35</v>
          </cell>
          <cell r="DD175">
            <v>77.375</v>
          </cell>
          <cell r="DE175">
            <v>0.379</v>
          </cell>
          <cell r="DF175">
            <v>0.76300000000000001</v>
          </cell>
          <cell r="DG175">
            <v>47.49</v>
          </cell>
          <cell r="DI175">
            <v>28.274999999999999</v>
          </cell>
          <cell r="DJ175">
            <v>1.7999999999999999E-2</v>
          </cell>
          <cell r="DK175">
            <v>0.17100000000000001</v>
          </cell>
          <cell r="DL175">
            <v>42.7</v>
          </cell>
          <cell r="DN175">
            <v>12.878</v>
          </cell>
          <cell r="DO175">
            <v>2.9000000000000001E-2</v>
          </cell>
          <cell r="DP175">
            <v>5.8000000000000003E-2</v>
          </cell>
          <cell r="DQ175">
            <v>32.200000000000003</v>
          </cell>
          <cell r="DS175">
            <v>151.6</v>
          </cell>
          <cell r="DT175">
            <v>0</v>
          </cell>
          <cell r="DU175">
            <v>2.1</v>
          </cell>
          <cell r="DV175">
            <v>24.46</v>
          </cell>
          <cell r="DX175">
            <v>43.970999999999997</v>
          </cell>
          <cell r="DY175">
            <v>0</v>
          </cell>
          <cell r="EE175">
            <v>0.128</v>
          </cell>
          <cell r="EF175">
            <v>60.19</v>
          </cell>
          <cell r="EH175">
            <v>4.4109999999999996</v>
          </cell>
          <cell r="EI175">
            <v>0</v>
          </cell>
          <cell r="EM175">
            <v>7.0000000000000007E-2</v>
          </cell>
          <cell r="EN175">
            <v>20.350000000000001</v>
          </cell>
          <cell r="EP175">
            <v>3.214</v>
          </cell>
          <cell r="EQ175">
            <v>0</v>
          </cell>
          <cell r="ER175">
            <v>0</v>
          </cell>
          <cell r="ES175">
            <v>42.32</v>
          </cell>
          <cell r="EU175">
            <v>8.3859999999999992</v>
          </cell>
          <cell r="EV175">
            <v>0</v>
          </cell>
          <cell r="EX175">
            <v>2.7E-2</v>
          </cell>
          <cell r="EY175">
            <v>58.33</v>
          </cell>
          <cell r="FA175">
            <v>4.2300000000000004</v>
          </cell>
          <cell r="FB175">
            <v>0</v>
          </cell>
          <cell r="FC175">
            <v>0</v>
          </cell>
          <cell r="FD175">
            <v>62.27</v>
          </cell>
          <cell r="FF175">
            <v>2.452</v>
          </cell>
          <cell r="FG175">
            <v>0</v>
          </cell>
          <cell r="FH175">
            <v>0</v>
          </cell>
          <cell r="FI175">
            <v>70.650000000000006</v>
          </cell>
          <cell r="FK175">
            <v>1.4470000000000001</v>
          </cell>
          <cell r="FL175">
            <v>0</v>
          </cell>
          <cell r="FM175">
            <v>0</v>
          </cell>
          <cell r="FS175">
            <v>123.27</v>
          </cell>
          <cell r="FU175">
            <v>38.93</v>
          </cell>
          <cell r="FV175">
            <v>0</v>
          </cell>
          <cell r="FW175">
            <v>0.12268800000000001</v>
          </cell>
          <cell r="GB175">
            <v>0</v>
          </cell>
          <cell r="GD175">
            <v>193.27599999999995</v>
          </cell>
          <cell r="GE175">
            <v>210.4139999999999</v>
          </cell>
          <cell r="GF175">
            <v>22.707999999999995</v>
          </cell>
          <cell r="GG175">
            <v>124.21050000000004</v>
          </cell>
          <cell r="GH175">
            <v>25.945000000000007</v>
          </cell>
          <cell r="GI175">
            <v>83.032999999999987</v>
          </cell>
          <cell r="GJ175">
            <v>80.52</v>
          </cell>
          <cell r="GK175">
            <v>610.87000000000035</v>
          </cell>
          <cell r="GL175">
            <v>141.21141500000004</v>
          </cell>
          <cell r="GM175">
            <v>571.00999999999897</v>
          </cell>
          <cell r="GN175">
            <v>111.87999999999998</v>
          </cell>
          <cell r="GO175">
            <v>688.78499999999963</v>
          </cell>
          <cell r="GP175">
            <v>11.607841576986299</v>
          </cell>
          <cell r="GQ175">
            <v>56.83497999999998</v>
          </cell>
          <cell r="GR175">
            <v>6.6699999999999982</v>
          </cell>
          <cell r="GS175">
            <v>44.480000000000231</v>
          </cell>
          <cell r="GT175">
            <v>42.308180284493133</v>
          </cell>
          <cell r="GU175">
            <v>148.52470000000005</v>
          </cell>
          <cell r="GV175">
            <v>19.044</v>
          </cell>
          <cell r="GW175">
            <v>136.83409919999991</v>
          </cell>
          <cell r="GX175">
            <v>16.037800000000001</v>
          </cell>
          <cell r="GY175">
            <v>80.69916000000002</v>
          </cell>
          <cell r="GZ175">
            <v>65.98099999999998</v>
          </cell>
          <cell r="HA175">
            <v>155.57039999999978</v>
          </cell>
          <cell r="HB175">
            <v>2.1019999999999999</v>
          </cell>
          <cell r="HC175">
            <v>21.994</v>
          </cell>
          <cell r="HD175">
            <v>70.627680000000012</v>
          </cell>
          <cell r="HE175">
            <v>182.820672</v>
          </cell>
          <cell r="HF175">
            <v>2.75</v>
          </cell>
          <cell r="HG175">
            <v>48.3900000000001</v>
          </cell>
          <cell r="HH175">
            <v>47.929999999999971</v>
          </cell>
          <cell r="HI175">
            <v>222.20999999999984</v>
          </cell>
          <cell r="HJ175">
            <v>4.9750000000000005</v>
          </cell>
          <cell r="HK175">
            <v>214.38000000000034</v>
          </cell>
          <cell r="HL175">
            <v>10.154149000000002</v>
          </cell>
          <cell r="HM175">
            <v>161.40558800000025</v>
          </cell>
          <cell r="HN175">
            <v>65.919000000000025</v>
          </cell>
          <cell r="HO175">
            <v>128.92299999999997</v>
          </cell>
          <cell r="HP175">
            <v>12.833999999999996</v>
          </cell>
          <cell r="HQ175">
            <v>46.449499999999972</v>
          </cell>
          <cell r="HR175">
            <v>12.709999999999999</v>
          </cell>
          <cell r="HS175">
            <v>30.727999999999973</v>
          </cell>
          <cell r="HT175">
            <v>12.009999999999998</v>
          </cell>
          <cell r="HU175">
            <v>46.249999999999979</v>
          </cell>
          <cell r="HV175">
            <v>5.5189999999999992</v>
          </cell>
          <cell r="HW175">
            <v>26.445000000000014</v>
          </cell>
          <cell r="HX175">
            <v>0.81500000000000017</v>
          </cell>
          <cell r="HY175">
            <v>11.407</v>
          </cell>
          <cell r="HZ175">
            <v>0.3590000000000001</v>
          </cell>
          <cell r="IA175">
            <v>5.6000000000000001E-2</v>
          </cell>
          <cell r="IB175">
            <v>10.52</v>
          </cell>
          <cell r="IC175">
            <v>4.8119999999999976</v>
          </cell>
          <cell r="ID175">
            <v>0.38600000000000012</v>
          </cell>
          <cell r="IE175">
            <v>0</v>
          </cell>
          <cell r="IF175">
            <v>0.39400000000000024</v>
          </cell>
          <cell r="IG175">
            <v>0</v>
          </cell>
          <cell r="IH175">
            <v>4.1090000000000018</v>
          </cell>
          <cell r="II175">
            <v>0</v>
          </cell>
          <cell r="IJ175">
            <v>0</v>
          </cell>
          <cell r="IK175">
            <v>0</v>
          </cell>
          <cell r="IL175">
            <v>71.20091199999996</v>
          </cell>
          <cell r="IM175">
            <v>96.831071999999921</v>
          </cell>
        </row>
        <row r="176">
          <cell r="A176">
            <v>41813</v>
          </cell>
          <cell r="B176">
            <v>23</v>
          </cell>
          <cell r="C176">
            <v>6</v>
          </cell>
          <cell r="D176">
            <v>2014</v>
          </cell>
          <cell r="E176" t="str">
            <v>2362014</v>
          </cell>
          <cell r="F176">
            <v>283.13</v>
          </cell>
          <cell r="G176">
            <v>259.08</v>
          </cell>
          <cell r="H176">
            <v>78.680999999999997</v>
          </cell>
          <cell r="I176">
            <v>0.626</v>
          </cell>
          <cell r="J176">
            <v>1.0109999999999999</v>
          </cell>
          <cell r="K176">
            <v>340.72</v>
          </cell>
          <cell r="M176">
            <v>76.454999999999998</v>
          </cell>
          <cell r="N176">
            <v>2.5000000000000001E-2</v>
          </cell>
          <cell r="O176">
            <v>0.27</v>
          </cell>
          <cell r="P176">
            <v>362.22699999999998</v>
          </cell>
          <cell r="R176">
            <v>71.370999999999995</v>
          </cell>
          <cell r="S176">
            <v>0.24</v>
          </cell>
          <cell r="T176">
            <v>5.6000000000000001E-2</v>
          </cell>
          <cell r="U176">
            <v>155.69</v>
          </cell>
          <cell r="W176">
            <v>368.65</v>
          </cell>
          <cell r="X176">
            <v>0.59</v>
          </cell>
          <cell r="AC176">
            <v>0.82</v>
          </cell>
          <cell r="AD176">
            <v>101.74</v>
          </cell>
          <cell r="AF176">
            <v>142.49</v>
          </cell>
          <cell r="AG176">
            <v>3.301256</v>
          </cell>
          <cell r="AH176">
            <v>2.59</v>
          </cell>
          <cell r="AI176">
            <v>35.11</v>
          </cell>
          <cell r="AJ176">
            <v>17.11</v>
          </cell>
          <cell r="AK176">
            <v>94.73</v>
          </cell>
          <cell r="AL176">
            <v>1.96</v>
          </cell>
          <cell r="AM176">
            <v>2.65</v>
          </cell>
          <cell r="AN176">
            <v>216.59</v>
          </cell>
          <cell r="AP176">
            <v>78.528000000000006</v>
          </cell>
          <cell r="AQ176">
            <v>0</v>
          </cell>
          <cell r="AR176">
            <v>5.8999999999999997E-2</v>
          </cell>
          <cell r="AS176">
            <v>196.83799999999999</v>
          </cell>
          <cell r="AU176">
            <v>26.158000000000001</v>
          </cell>
          <cell r="AV176">
            <v>0</v>
          </cell>
          <cell r="AW176">
            <v>0.09</v>
          </cell>
          <cell r="AX176">
            <v>222.5</v>
          </cell>
          <cell r="AZ176">
            <v>154.35</v>
          </cell>
          <cell r="BA176">
            <v>0.95</v>
          </cell>
          <cell r="BB176">
            <v>0.16500000000000001</v>
          </cell>
          <cell r="BC176">
            <v>179.82</v>
          </cell>
          <cell r="BE176">
            <v>185.67</v>
          </cell>
          <cell r="BF176">
            <v>0.126</v>
          </cell>
          <cell r="BJ176">
            <v>0</v>
          </cell>
          <cell r="BK176">
            <v>251.85</v>
          </cell>
          <cell r="BM176">
            <v>24.73</v>
          </cell>
          <cell r="BN176">
            <v>6.2E-2</v>
          </cell>
          <cell r="BO176">
            <v>0</v>
          </cell>
          <cell r="BP176">
            <v>271.98</v>
          </cell>
          <cell r="BQ176">
            <v>245.6</v>
          </cell>
          <cell r="BR176">
            <v>172.92699999999999</v>
          </cell>
          <cell r="BS176">
            <v>0.63300000000000001</v>
          </cell>
          <cell r="BT176">
            <v>0.69120000000000004</v>
          </cell>
          <cell r="BV176">
            <v>237.84</v>
          </cell>
          <cell r="BX176">
            <v>82.655000000000001</v>
          </cell>
          <cell r="BY176">
            <v>0</v>
          </cell>
          <cell r="BZ176">
            <v>0</v>
          </cell>
          <cell r="CA176">
            <v>81.459999999999994</v>
          </cell>
          <cell r="CC176">
            <v>91.2</v>
          </cell>
          <cell r="CD176">
            <v>0.44928000000000001</v>
          </cell>
          <cell r="CE176">
            <v>0.92793600000000009</v>
          </cell>
          <cell r="CF176">
            <v>144.1</v>
          </cell>
          <cell r="CH176">
            <v>25.64</v>
          </cell>
          <cell r="CI176">
            <v>0</v>
          </cell>
          <cell r="CJ176">
            <v>0.03</v>
          </cell>
          <cell r="CK176">
            <v>48.39</v>
          </cell>
          <cell r="CM176">
            <v>155.12</v>
          </cell>
          <cell r="CN176">
            <v>0.7</v>
          </cell>
          <cell r="CO176">
            <v>0.28000000000000003</v>
          </cell>
          <cell r="CP176">
            <v>56.56</v>
          </cell>
          <cell r="CR176">
            <v>102.37</v>
          </cell>
          <cell r="CS176">
            <v>0</v>
          </cell>
          <cell r="CT176">
            <v>0</v>
          </cell>
          <cell r="CU176">
            <v>49.37</v>
          </cell>
          <cell r="CW176">
            <v>20.02</v>
          </cell>
          <cell r="CX176">
            <v>1.296495</v>
          </cell>
          <cell r="DA176">
            <v>9.4952999999999996E-2</v>
          </cell>
          <cell r="DB176">
            <v>40.36</v>
          </cell>
          <cell r="DD176">
            <v>77.527000000000001</v>
          </cell>
          <cell r="DE176">
            <v>0.50600000000000001</v>
          </cell>
          <cell r="DF176">
            <v>0.68</v>
          </cell>
          <cell r="DG176">
            <v>47.47</v>
          </cell>
          <cell r="DI176">
            <v>28.152999999999999</v>
          </cell>
          <cell r="DJ176">
            <v>0.106</v>
          </cell>
          <cell r="DK176">
            <v>0.219</v>
          </cell>
          <cell r="DL176">
            <v>42.7</v>
          </cell>
          <cell r="DN176">
            <v>12.878</v>
          </cell>
          <cell r="DO176">
            <v>4.2999999999999997E-2</v>
          </cell>
          <cell r="DP176">
            <v>8.3000000000000004E-2</v>
          </cell>
          <cell r="DQ176">
            <v>32.14</v>
          </cell>
          <cell r="DS176">
            <v>149.91999999999999</v>
          </cell>
          <cell r="DT176">
            <v>0.6</v>
          </cell>
          <cell r="DU176">
            <v>2.1</v>
          </cell>
          <cell r="DV176">
            <v>24.42</v>
          </cell>
          <cell r="DX176">
            <v>43.598999999999997</v>
          </cell>
          <cell r="DY176">
            <v>5.5E-2</v>
          </cell>
          <cell r="EE176">
            <v>0.13500000000000001</v>
          </cell>
          <cell r="EF176">
            <v>60.19</v>
          </cell>
          <cell r="EH176">
            <v>4.4109999999999996</v>
          </cell>
          <cell r="EI176">
            <v>7.0000000000000007E-2</v>
          </cell>
          <cell r="EM176">
            <v>7.1999999999999995E-2</v>
          </cell>
          <cell r="EN176">
            <v>20.34</v>
          </cell>
          <cell r="EP176">
            <v>3.2040000000000002</v>
          </cell>
          <cell r="EQ176">
            <v>0</v>
          </cell>
          <cell r="ER176">
            <v>0</v>
          </cell>
          <cell r="ES176">
            <v>42.3</v>
          </cell>
          <cell r="EU176">
            <v>8.3450000000000006</v>
          </cell>
          <cell r="EV176">
            <v>0</v>
          </cell>
          <cell r="EX176">
            <v>2.8000000000000001E-2</v>
          </cell>
          <cell r="EY176">
            <v>58.31</v>
          </cell>
          <cell r="FA176">
            <v>4.21</v>
          </cell>
          <cell r="FB176">
            <v>0</v>
          </cell>
          <cell r="FC176">
            <v>0</v>
          </cell>
          <cell r="FD176">
            <v>62.26</v>
          </cell>
          <cell r="FF176">
            <v>2.4460000000000002</v>
          </cell>
          <cell r="FG176">
            <v>0</v>
          </cell>
          <cell r="FH176">
            <v>0</v>
          </cell>
          <cell r="FI176">
            <v>70.72</v>
          </cell>
          <cell r="FK176">
            <v>1.4830000000000001</v>
          </cell>
          <cell r="FL176">
            <v>3.3000000000000002E-2</v>
          </cell>
          <cell r="FM176">
            <v>0</v>
          </cell>
          <cell r="FS176">
            <v>123.25</v>
          </cell>
          <cell r="FU176">
            <v>38.75</v>
          </cell>
          <cell r="FV176">
            <v>0</v>
          </cell>
          <cell r="FW176">
            <v>0.12268800000000001</v>
          </cell>
          <cell r="GB176">
            <v>0</v>
          </cell>
          <cell r="GD176">
            <v>193.90199999999996</v>
          </cell>
          <cell r="GE176">
            <v>211.4249999999999</v>
          </cell>
          <cell r="GF176">
            <v>22.732999999999993</v>
          </cell>
          <cell r="GG176">
            <v>124.48050000000003</v>
          </cell>
          <cell r="GH176">
            <v>26.185000000000006</v>
          </cell>
          <cell r="GI176">
            <v>83.088999999999984</v>
          </cell>
          <cell r="GJ176">
            <v>81.11</v>
          </cell>
          <cell r="GK176">
            <v>611.6900000000004</v>
          </cell>
          <cell r="GL176">
            <v>144.51267100000004</v>
          </cell>
          <cell r="GM176">
            <v>573.599999999999</v>
          </cell>
          <cell r="GN176">
            <v>113.83999999999997</v>
          </cell>
          <cell r="GO176">
            <v>691.4349999999996</v>
          </cell>
          <cell r="GP176">
            <v>11.607841576986299</v>
          </cell>
          <cell r="GQ176">
            <v>56.893979999999978</v>
          </cell>
          <cell r="GR176">
            <v>6.6699999999999982</v>
          </cell>
          <cell r="GS176">
            <v>44.570000000000235</v>
          </cell>
          <cell r="GT176">
            <v>43.258180284493136</v>
          </cell>
          <cell r="GU176">
            <v>148.68970000000004</v>
          </cell>
          <cell r="GV176">
            <v>19.170000000000002</v>
          </cell>
          <cell r="GW176">
            <v>136.83409919999991</v>
          </cell>
          <cell r="GX176">
            <v>16.099800000000002</v>
          </cell>
          <cell r="GY176">
            <v>80.69916000000002</v>
          </cell>
          <cell r="GZ176">
            <v>66.613999999999976</v>
          </cell>
          <cell r="HA176">
            <v>156.26159999999979</v>
          </cell>
          <cell r="HB176">
            <v>2.1019999999999999</v>
          </cell>
          <cell r="HC176">
            <v>21.994</v>
          </cell>
          <cell r="HD176">
            <v>71.076960000000014</v>
          </cell>
          <cell r="HE176">
            <v>183.74860799999999</v>
          </cell>
          <cell r="HF176">
            <v>2.75</v>
          </cell>
          <cell r="HG176">
            <v>48.420000000000101</v>
          </cell>
          <cell r="HH176">
            <v>48.629999999999974</v>
          </cell>
          <cell r="HI176">
            <v>222.48999999999984</v>
          </cell>
          <cell r="HJ176">
            <v>4.9750000000000005</v>
          </cell>
          <cell r="HK176">
            <v>214.38000000000034</v>
          </cell>
          <cell r="HL176">
            <v>11.450644000000002</v>
          </cell>
          <cell r="HM176">
            <v>161.50054100000025</v>
          </cell>
          <cell r="HN176">
            <v>66.425000000000026</v>
          </cell>
          <cell r="HO176">
            <v>129.60299999999998</v>
          </cell>
          <cell r="HP176">
            <v>12.939999999999996</v>
          </cell>
          <cell r="HQ176">
            <v>46.668499999999973</v>
          </cell>
          <cell r="HR176">
            <v>12.752999999999998</v>
          </cell>
          <cell r="HS176">
            <v>30.810999999999972</v>
          </cell>
          <cell r="HT176">
            <v>12.609999999999998</v>
          </cell>
          <cell r="HU176">
            <v>48.34999999999998</v>
          </cell>
          <cell r="HV176">
            <v>5.573999999999999</v>
          </cell>
          <cell r="HW176">
            <v>26.580000000000016</v>
          </cell>
          <cell r="HX176">
            <v>0.88500000000000023</v>
          </cell>
          <cell r="HY176">
            <v>11.478999999999999</v>
          </cell>
          <cell r="HZ176">
            <v>0.3590000000000001</v>
          </cell>
          <cell r="IA176">
            <v>5.6000000000000001E-2</v>
          </cell>
          <cell r="IB176">
            <v>10.52</v>
          </cell>
          <cell r="IC176">
            <v>4.8399999999999972</v>
          </cell>
          <cell r="ID176">
            <v>0.38600000000000012</v>
          </cell>
          <cell r="IE176">
            <v>0</v>
          </cell>
          <cell r="IF176">
            <v>0.39400000000000024</v>
          </cell>
          <cell r="IG176">
            <v>0</v>
          </cell>
          <cell r="IH176">
            <v>4.1420000000000021</v>
          </cell>
          <cell r="II176">
            <v>0</v>
          </cell>
          <cell r="IJ176">
            <v>0</v>
          </cell>
          <cell r="IK176">
            <v>0</v>
          </cell>
          <cell r="IL176">
            <v>71.20091199999996</v>
          </cell>
          <cell r="IM176">
            <v>96.953759999999917</v>
          </cell>
        </row>
        <row r="177">
          <cell r="A177">
            <v>41814</v>
          </cell>
          <cell r="B177">
            <v>24</v>
          </cell>
          <cell r="C177">
            <v>6</v>
          </cell>
          <cell r="D177">
            <v>2014</v>
          </cell>
          <cell r="E177" t="str">
            <v>2462014</v>
          </cell>
          <cell r="F177">
            <v>283.12</v>
          </cell>
          <cell r="G177">
            <v>259.08</v>
          </cell>
          <cell r="H177">
            <v>78.543999999999997</v>
          </cell>
          <cell r="I177">
            <v>0.872</v>
          </cell>
          <cell r="J177">
            <v>1.0089999999999999</v>
          </cell>
          <cell r="K177">
            <v>340.6</v>
          </cell>
          <cell r="M177">
            <v>76.129000000000005</v>
          </cell>
          <cell r="N177">
            <v>0</v>
          </cell>
          <cell r="O177">
            <v>0.27</v>
          </cell>
          <cell r="P177">
            <v>362.24</v>
          </cell>
          <cell r="R177">
            <v>71.471999999999994</v>
          </cell>
          <cell r="S177">
            <v>0.185</v>
          </cell>
          <cell r="T177">
            <v>5.6000000000000001E-2</v>
          </cell>
          <cell r="U177">
            <v>155.69</v>
          </cell>
          <cell r="W177">
            <v>368.65</v>
          </cell>
          <cell r="X177">
            <v>0.52</v>
          </cell>
          <cell r="AC177">
            <v>0.75</v>
          </cell>
          <cell r="AD177">
            <v>101.7</v>
          </cell>
          <cell r="AF177">
            <v>141.94999999999999</v>
          </cell>
          <cell r="AG177">
            <v>2.0881270000000001</v>
          </cell>
          <cell r="AH177">
            <v>2.59</v>
          </cell>
          <cell r="AI177">
            <v>35.090000000000003</v>
          </cell>
          <cell r="AJ177">
            <v>17.100000000000001</v>
          </cell>
          <cell r="AK177">
            <v>93.87</v>
          </cell>
          <cell r="AL177">
            <v>1.92</v>
          </cell>
          <cell r="AM177">
            <v>2.61</v>
          </cell>
          <cell r="AN177">
            <v>216.59</v>
          </cell>
          <cell r="AP177">
            <v>78.528000000000006</v>
          </cell>
          <cell r="AQ177">
            <v>0.12</v>
          </cell>
          <cell r="AR177">
            <v>5.8999999999999997E-2</v>
          </cell>
          <cell r="AS177">
            <v>196.827</v>
          </cell>
          <cell r="AU177">
            <v>26.024000000000001</v>
          </cell>
          <cell r="AV177">
            <v>0</v>
          </cell>
          <cell r="AW177">
            <v>0.09</v>
          </cell>
          <cell r="AX177">
            <v>222.53</v>
          </cell>
          <cell r="AZ177">
            <v>155.03100000000001</v>
          </cell>
          <cell r="BA177">
            <v>0.97</v>
          </cell>
          <cell r="BB177">
            <v>0.16600000000000001</v>
          </cell>
          <cell r="BC177">
            <v>179.85</v>
          </cell>
          <cell r="BE177">
            <v>186.98</v>
          </cell>
          <cell r="BF177">
            <v>6.6139999999999999</v>
          </cell>
          <cell r="BJ177">
            <v>0</v>
          </cell>
          <cell r="BK177">
            <v>251.79</v>
          </cell>
          <cell r="BM177">
            <v>24.43</v>
          </cell>
          <cell r="BN177">
            <v>2.9000000000000001E-2</v>
          </cell>
          <cell r="BO177">
            <v>0.31680000000000003</v>
          </cell>
          <cell r="BP177">
            <v>272</v>
          </cell>
          <cell r="BQ177">
            <v>245.6</v>
          </cell>
          <cell r="BR177">
            <v>172.55099999999999</v>
          </cell>
          <cell r="BS177">
            <v>0.48199999999999998</v>
          </cell>
          <cell r="BT177">
            <v>0.69120000000000004</v>
          </cell>
          <cell r="BV177">
            <v>237.84</v>
          </cell>
          <cell r="BX177">
            <v>82.655000000000001</v>
          </cell>
          <cell r="BY177">
            <v>0</v>
          </cell>
          <cell r="BZ177">
            <v>0</v>
          </cell>
          <cell r="CA177">
            <v>81.430000000000007</v>
          </cell>
          <cell r="CC177">
            <v>90.6</v>
          </cell>
          <cell r="CD177">
            <v>0.44928000000000001</v>
          </cell>
          <cell r="CE177">
            <v>0.92707200000000012</v>
          </cell>
          <cell r="CF177">
            <v>144.09</v>
          </cell>
          <cell r="CH177">
            <v>25.58</v>
          </cell>
          <cell r="CI177">
            <v>0</v>
          </cell>
          <cell r="CJ177">
            <v>0.03</v>
          </cell>
          <cell r="CK177">
            <v>48.4</v>
          </cell>
          <cell r="CM177">
            <v>155.31</v>
          </cell>
          <cell r="CN177">
            <v>0.51</v>
          </cell>
          <cell r="CO177">
            <v>0.28000000000000003</v>
          </cell>
          <cell r="CP177">
            <v>56.55</v>
          </cell>
          <cell r="CR177">
            <v>102.13</v>
          </cell>
          <cell r="CS177">
            <v>0</v>
          </cell>
          <cell r="CT177">
            <v>0</v>
          </cell>
          <cell r="CU177">
            <v>49.72</v>
          </cell>
          <cell r="CW177">
            <v>20.61</v>
          </cell>
          <cell r="CX177">
            <v>0.69540400000000002</v>
          </cell>
          <cell r="DA177">
            <v>9.5766000000000004E-2</v>
          </cell>
          <cell r="DB177">
            <v>40.340000000000003</v>
          </cell>
          <cell r="DD177">
            <v>77.224000000000004</v>
          </cell>
          <cell r="DE177">
            <v>0.50600000000000001</v>
          </cell>
          <cell r="DF177">
            <v>0.98799999999999999</v>
          </cell>
          <cell r="DG177">
            <v>47.43</v>
          </cell>
          <cell r="DI177">
            <v>28.032</v>
          </cell>
          <cell r="DJ177">
            <v>0.106</v>
          </cell>
          <cell r="DK177">
            <v>0.221</v>
          </cell>
          <cell r="DL177">
            <v>42.69</v>
          </cell>
          <cell r="DN177">
            <v>12.823</v>
          </cell>
          <cell r="DO177">
            <v>4.2999999999999997E-2</v>
          </cell>
          <cell r="DP177">
            <v>8.3000000000000004E-2</v>
          </cell>
          <cell r="DQ177">
            <v>32.06</v>
          </cell>
          <cell r="DS177">
            <v>147.68</v>
          </cell>
          <cell r="DT177">
            <v>0</v>
          </cell>
          <cell r="DU177">
            <v>2.09</v>
          </cell>
          <cell r="DV177">
            <v>24.37</v>
          </cell>
          <cell r="DX177">
            <v>43.131999999999998</v>
          </cell>
          <cell r="DY177">
            <v>0</v>
          </cell>
          <cell r="EE177">
            <v>0.13900000000000001</v>
          </cell>
          <cell r="EF177">
            <v>60.16</v>
          </cell>
          <cell r="EH177">
            <v>4.3620000000000001</v>
          </cell>
          <cell r="EI177">
            <v>0</v>
          </cell>
          <cell r="EM177">
            <v>7.1999999999999995E-2</v>
          </cell>
          <cell r="EN177">
            <v>20.329999999999998</v>
          </cell>
          <cell r="EP177">
            <v>3.1920000000000002</v>
          </cell>
          <cell r="EQ177">
            <v>0</v>
          </cell>
          <cell r="ER177">
            <v>0</v>
          </cell>
          <cell r="ES177">
            <v>42.28</v>
          </cell>
          <cell r="EU177">
            <v>8.3030000000000008</v>
          </cell>
          <cell r="EV177">
            <v>0</v>
          </cell>
          <cell r="EX177">
            <v>2.8000000000000001E-2</v>
          </cell>
          <cell r="EY177">
            <v>58.35</v>
          </cell>
          <cell r="FA177">
            <v>4.25</v>
          </cell>
          <cell r="FB177">
            <v>3.5000000000000003E-2</v>
          </cell>
          <cell r="FC177">
            <v>0</v>
          </cell>
          <cell r="FD177">
            <v>62.24</v>
          </cell>
          <cell r="FF177">
            <v>2.4329999999999998</v>
          </cell>
          <cell r="FG177">
            <v>0</v>
          </cell>
          <cell r="FH177">
            <v>0</v>
          </cell>
          <cell r="FI177">
            <v>70.7</v>
          </cell>
          <cell r="FK177">
            <v>1.4730000000000001</v>
          </cell>
          <cell r="FL177">
            <v>0</v>
          </cell>
          <cell r="FM177">
            <v>0</v>
          </cell>
          <cell r="FS177">
            <v>123.23</v>
          </cell>
          <cell r="FU177">
            <v>38.57</v>
          </cell>
          <cell r="FV177">
            <v>0</v>
          </cell>
          <cell r="FW177">
            <v>0.12268800000000001</v>
          </cell>
          <cell r="GB177">
            <v>0</v>
          </cell>
          <cell r="GD177">
            <v>194.77399999999997</v>
          </cell>
          <cell r="GE177">
            <v>212.43399999999988</v>
          </cell>
          <cell r="GF177">
            <v>22.732999999999993</v>
          </cell>
          <cell r="GG177">
            <v>124.75050000000003</v>
          </cell>
          <cell r="GH177">
            <v>26.370000000000005</v>
          </cell>
          <cell r="GI177">
            <v>83.144999999999982</v>
          </cell>
          <cell r="GJ177">
            <v>81.63</v>
          </cell>
          <cell r="GK177">
            <v>612.4400000000004</v>
          </cell>
          <cell r="GL177">
            <v>146.60079800000005</v>
          </cell>
          <cell r="GM177">
            <v>576.18999999999903</v>
          </cell>
          <cell r="GN177">
            <v>115.75999999999998</v>
          </cell>
          <cell r="GO177">
            <v>694.04499999999962</v>
          </cell>
          <cell r="GP177">
            <v>11.727841576986298</v>
          </cell>
          <cell r="GQ177">
            <v>56.952979999999975</v>
          </cell>
          <cell r="GR177">
            <v>6.6699999999999982</v>
          </cell>
          <cell r="GS177">
            <v>44.660000000000238</v>
          </cell>
          <cell r="GT177">
            <v>44.228180284493135</v>
          </cell>
          <cell r="GU177">
            <v>148.85570000000004</v>
          </cell>
          <cell r="GV177">
            <v>25.784000000000002</v>
          </cell>
          <cell r="GW177">
            <v>136.83409919999991</v>
          </cell>
          <cell r="GX177">
            <v>16.128800000000002</v>
          </cell>
          <cell r="GY177">
            <v>81.015960000000021</v>
          </cell>
          <cell r="GZ177">
            <v>67.095999999999975</v>
          </cell>
          <cell r="HA177">
            <v>156.9527999999998</v>
          </cell>
          <cell r="HB177">
            <v>2.1019999999999999</v>
          </cell>
          <cell r="HC177">
            <v>21.994</v>
          </cell>
          <cell r="HD177">
            <v>71.526240000000016</v>
          </cell>
          <cell r="HE177">
            <v>184.67568</v>
          </cell>
          <cell r="HF177">
            <v>2.75</v>
          </cell>
          <cell r="HG177">
            <v>48.450000000000102</v>
          </cell>
          <cell r="HH177">
            <v>49.139999999999972</v>
          </cell>
          <cell r="HI177">
            <v>222.76999999999984</v>
          </cell>
          <cell r="HJ177">
            <v>4.9750000000000005</v>
          </cell>
          <cell r="HK177">
            <v>214.38000000000034</v>
          </cell>
          <cell r="HL177">
            <v>12.146048000000002</v>
          </cell>
          <cell r="HM177">
            <v>161.59630700000025</v>
          </cell>
          <cell r="HN177">
            <v>66.931000000000026</v>
          </cell>
          <cell r="HO177">
            <v>130.59099999999998</v>
          </cell>
          <cell r="HP177">
            <v>13.045999999999996</v>
          </cell>
          <cell r="HQ177">
            <v>46.88949999999997</v>
          </cell>
          <cell r="HR177">
            <v>12.795999999999998</v>
          </cell>
          <cell r="HS177">
            <v>30.89399999999997</v>
          </cell>
          <cell r="HT177">
            <v>12.609999999999998</v>
          </cell>
          <cell r="HU177">
            <v>50.439999999999984</v>
          </cell>
          <cell r="HV177">
            <v>5.573999999999999</v>
          </cell>
          <cell r="HW177">
            <v>26.719000000000015</v>
          </cell>
          <cell r="HX177">
            <v>0.88500000000000023</v>
          </cell>
          <cell r="HY177">
            <v>11.550999999999998</v>
          </cell>
          <cell r="HZ177">
            <v>0.3590000000000001</v>
          </cell>
          <cell r="IA177">
            <v>5.6000000000000001E-2</v>
          </cell>
          <cell r="IB177">
            <v>10.52</v>
          </cell>
          <cell r="IC177">
            <v>4.8679999999999968</v>
          </cell>
          <cell r="ID177">
            <v>0.42100000000000015</v>
          </cell>
          <cell r="IE177">
            <v>0</v>
          </cell>
          <cell r="IF177">
            <v>0.39400000000000024</v>
          </cell>
          <cell r="IG177">
            <v>0</v>
          </cell>
          <cell r="IH177">
            <v>4.1420000000000021</v>
          </cell>
          <cell r="II177">
            <v>0</v>
          </cell>
          <cell r="IJ177">
            <v>0</v>
          </cell>
          <cell r="IK177">
            <v>0</v>
          </cell>
          <cell r="IL177">
            <v>71.20091199999996</v>
          </cell>
          <cell r="IM177">
            <v>97.076447999999914</v>
          </cell>
        </row>
        <row r="178">
          <cell r="A178">
            <v>41815</v>
          </cell>
          <cell r="B178">
            <v>25</v>
          </cell>
          <cell r="C178">
            <v>6</v>
          </cell>
          <cell r="D178">
            <v>2014</v>
          </cell>
          <cell r="E178" t="str">
            <v>2562014</v>
          </cell>
          <cell r="F178">
            <v>283.08</v>
          </cell>
          <cell r="G178">
            <v>259.08</v>
          </cell>
          <cell r="H178">
            <v>77.995000000000005</v>
          </cell>
          <cell r="I178">
            <v>0.98299999999999998</v>
          </cell>
          <cell r="J178">
            <v>1.532</v>
          </cell>
          <cell r="K178">
            <v>340.64</v>
          </cell>
          <cell r="M178">
            <v>75.802000000000007</v>
          </cell>
          <cell r="N178">
            <v>0</v>
          </cell>
          <cell r="O178">
            <v>0.29199999999999998</v>
          </cell>
          <cell r="P178">
            <v>362.245</v>
          </cell>
          <cell r="R178">
            <v>71.510999999999996</v>
          </cell>
          <cell r="S178">
            <v>0.123</v>
          </cell>
          <cell r="T178">
            <v>5.6000000000000001E-2</v>
          </cell>
          <cell r="U178">
            <v>155.69</v>
          </cell>
          <cell r="W178">
            <v>368.65</v>
          </cell>
          <cell r="X178">
            <v>0.53</v>
          </cell>
          <cell r="AC178">
            <v>0.76</v>
          </cell>
          <cell r="AD178">
            <v>101.61</v>
          </cell>
          <cell r="AF178">
            <v>140.74</v>
          </cell>
          <cell r="AG178">
            <v>1.4104989999999999</v>
          </cell>
          <cell r="AH178">
            <v>2.59</v>
          </cell>
          <cell r="AI178">
            <v>35.07</v>
          </cell>
          <cell r="AJ178">
            <v>17.09</v>
          </cell>
          <cell r="AK178">
            <v>93.01</v>
          </cell>
          <cell r="AL178">
            <v>1.96</v>
          </cell>
          <cell r="AM178">
            <v>2.65</v>
          </cell>
          <cell r="AN178">
            <v>216.58</v>
          </cell>
          <cell r="AP178">
            <v>78.406999999999996</v>
          </cell>
          <cell r="AQ178">
            <v>0</v>
          </cell>
          <cell r="AR178">
            <v>0</v>
          </cell>
          <cell r="AS178">
            <v>196.816</v>
          </cell>
          <cell r="AU178">
            <v>25.89</v>
          </cell>
          <cell r="AV178">
            <v>0</v>
          </cell>
          <cell r="AW178">
            <v>0.09</v>
          </cell>
          <cell r="AX178">
            <v>222.56</v>
          </cell>
          <cell r="AZ178">
            <v>155.71199999999999</v>
          </cell>
          <cell r="BA178">
            <v>1</v>
          </cell>
          <cell r="BB178">
            <v>0.16700000000000001</v>
          </cell>
          <cell r="BC178">
            <v>179.86</v>
          </cell>
          <cell r="BE178">
            <v>187.41</v>
          </cell>
          <cell r="BF178">
            <v>0.61599999999999999</v>
          </cell>
          <cell r="BJ178">
            <v>0</v>
          </cell>
          <cell r="BK178">
            <v>251.72</v>
          </cell>
          <cell r="BM178">
            <v>24.12</v>
          </cell>
          <cell r="BN178">
            <v>5.8000000000000003E-2</v>
          </cell>
          <cell r="BO178">
            <v>0.34560000000000002</v>
          </cell>
          <cell r="BP178">
            <v>271.99</v>
          </cell>
          <cell r="BQ178">
            <v>245.58</v>
          </cell>
          <cell r="BR178">
            <v>172.08699999999999</v>
          </cell>
          <cell r="BS178">
            <v>0.36799999999999999</v>
          </cell>
          <cell r="BT178">
            <v>0.69120000000000004</v>
          </cell>
          <cell r="BV178">
            <v>237.83</v>
          </cell>
          <cell r="BX178">
            <v>82.495000000000005</v>
          </cell>
          <cell r="BY178">
            <v>0</v>
          </cell>
          <cell r="BZ178">
            <v>0</v>
          </cell>
          <cell r="CA178">
            <v>81.41</v>
          </cell>
          <cell r="CC178">
            <v>90.2</v>
          </cell>
          <cell r="CD178">
            <v>0.46915200000000001</v>
          </cell>
          <cell r="CE178">
            <v>0.74131200000000008</v>
          </cell>
          <cell r="CF178">
            <v>144.08000000000001</v>
          </cell>
          <cell r="CH178">
            <v>25.51</v>
          </cell>
          <cell r="CI178">
            <v>0</v>
          </cell>
          <cell r="CJ178">
            <v>0.03</v>
          </cell>
          <cell r="CK178">
            <v>48.4</v>
          </cell>
          <cell r="CM178">
            <v>155.31</v>
          </cell>
          <cell r="CN178">
            <v>0.32</v>
          </cell>
          <cell r="CO178">
            <v>0.28000000000000003</v>
          </cell>
          <cell r="CP178">
            <v>56.55</v>
          </cell>
          <cell r="CR178">
            <v>102.13</v>
          </cell>
          <cell r="CS178">
            <v>0</v>
          </cell>
          <cell r="CT178">
            <v>0</v>
          </cell>
          <cell r="CU178">
            <v>49.79</v>
          </cell>
          <cell r="CW178">
            <v>20.73</v>
          </cell>
          <cell r="CX178">
            <v>0.52345200000000003</v>
          </cell>
          <cell r="DA178">
            <v>0.39553900000000003</v>
          </cell>
          <cell r="DB178">
            <v>40.29</v>
          </cell>
          <cell r="DD178">
            <v>76.465000000000003</v>
          </cell>
          <cell r="DE178">
            <v>0.33100000000000002</v>
          </cell>
          <cell r="DF178">
            <v>1.018</v>
          </cell>
          <cell r="DG178">
            <v>47.41</v>
          </cell>
          <cell r="DI178">
            <v>27.79</v>
          </cell>
          <cell r="DJ178">
            <v>0</v>
          </cell>
          <cell r="DK178">
            <v>0.24</v>
          </cell>
          <cell r="DL178">
            <v>42.68</v>
          </cell>
          <cell r="DN178">
            <v>12.768000000000001</v>
          </cell>
          <cell r="DO178">
            <v>5.2999999999999999E-2</v>
          </cell>
          <cell r="DP178">
            <v>8.2000000000000003E-2</v>
          </cell>
          <cell r="DQ178">
            <v>31.98</v>
          </cell>
          <cell r="DS178">
            <v>145.56</v>
          </cell>
          <cell r="DT178">
            <v>0.15</v>
          </cell>
          <cell r="DU178">
            <v>2.09</v>
          </cell>
          <cell r="DV178">
            <v>24.3</v>
          </cell>
          <cell r="DX178">
            <v>42.476999999999997</v>
          </cell>
          <cell r="DY178">
            <v>0</v>
          </cell>
          <cell r="EE178">
            <v>0.17599999999999999</v>
          </cell>
          <cell r="EF178">
            <v>60.13</v>
          </cell>
          <cell r="EH178">
            <v>4.3129999999999997</v>
          </cell>
          <cell r="EI178">
            <v>0</v>
          </cell>
          <cell r="EM178">
            <v>0.06</v>
          </cell>
          <cell r="EN178">
            <v>20.309999999999999</v>
          </cell>
          <cell r="EP178">
            <v>3.17</v>
          </cell>
          <cell r="EQ178">
            <v>0</v>
          </cell>
          <cell r="ER178">
            <v>0</v>
          </cell>
          <cell r="ES178">
            <v>42.26</v>
          </cell>
          <cell r="EU178">
            <v>8.2620000000000005</v>
          </cell>
          <cell r="EV178">
            <v>0</v>
          </cell>
          <cell r="EX178">
            <v>2.7E-2</v>
          </cell>
          <cell r="EY178">
            <v>58.34</v>
          </cell>
          <cell r="FA178">
            <v>4.24</v>
          </cell>
          <cell r="FB178">
            <v>0</v>
          </cell>
          <cell r="FC178">
            <v>0</v>
          </cell>
          <cell r="FD178">
            <v>62.24</v>
          </cell>
          <cell r="FF178">
            <v>2.4329999999999998</v>
          </cell>
          <cell r="FG178">
            <v>4.0000000000000001E-3</v>
          </cell>
          <cell r="FH178">
            <v>0</v>
          </cell>
          <cell r="FI178">
            <v>70.680000000000007</v>
          </cell>
          <cell r="FK178">
            <v>1.4630000000000001</v>
          </cell>
          <cell r="FL178">
            <v>0</v>
          </cell>
          <cell r="FM178">
            <v>0</v>
          </cell>
          <cell r="FS178">
            <v>123.21</v>
          </cell>
          <cell r="FU178">
            <v>38.39</v>
          </cell>
          <cell r="FV178">
            <v>0</v>
          </cell>
          <cell r="FW178">
            <v>0.12268800000000001</v>
          </cell>
          <cell r="GB178">
            <v>0</v>
          </cell>
          <cell r="GD178">
            <v>195.75699999999998</v>
          </cell>
          <cell r="GE178">
            <v>213.96599999999989</v>
          </cell>
          <cell r="GF178">
            <v>22.732999999999993</v>
          </cell>
          <cell r="GG178">
            <v>125.04250000000003</v>
          </cell>
          <cell r="GH178">
            <v>26.493000000000006</v>
          </cell>
          <cell r="GI178">
            <v>83.200999999999979</v>
          </cell>
          <cell r="GJ178">
            <v>82.16</v>
          </cell>
          <cell r="GK178">
            <v>613.20000000000039</v>
          </cell>
          <cell r="GL178">
            <v>148.01129700000004</v>
          </cell>
          <cell r="GM178">
            <v>578.77999999999906</v>
          </cell>
          <cell r="GN178">
            <v>117.71999999999997</v>
          </cell>
          <cell r="GO178">
            <v>696.6949999999996</v>
          </cell>
          <cell r="GP178">
            <v>11.727841576986298</v>
          </cell>
          <cell r="GQ178">
            <v>56.952979999999975</v>
          </cell>
          <cell r="GR178">
            <v>6.6699999999999982</v>
          </cell>
          <cell r="GS178">
            <v>44.750000000000242</v>
          </cell>
          <cell r="GT178">
            <v>45.228180284493135</v>
          </cell>
          <cell r="GU178">
            <v>149.02270000000004</v>
          </cell>
          <cell r="GV178">
            <v>26.400000000000002</v>
          </cell>
          <cell r="GW178">
            <v>136.83409919999991</v>
          </cell>
          <cell r="GX178">
            <v>16.186800000000002</v>
          </cell>
          <cell r="GY178">
            <v>81.361560000000026</v>
          </cell>
          <cell r="GZ178">
            <v>67.46399999999997</v>
          </cell>
          <cell r="HA178">
            <v>157.64399999999981</v>
          </cell>
          <cell r="HB178">
            <v>2.1019999999999999</v>
          </cell>
          <cell r="HC178">
            <v>21.994</v>
          </cell>
          <cell r="HD178">
            <v>71.99539200000001</v>
          </cell>
          <cell r="HE178">
            <v>185.41699199999999</v>
          </cell>
          <cell r="HF178">
            <v>2.75</v>
          </cell>
          <cell r="HG178">
            <v>48.480000000000103</v>
          </cell>
          <cell r="HH178">
            <v>49.459999999999972</v>
          </cell>
          <cell r="HI178">
            <v>223.04999999999984</v>
          </cell>
          <cell r="HJ178">
            <v>4.9750000000000005</v>
          </cell>
          <cell r="HK178">
            <v>214.38000000000034</v>
          </cell>
          <cell r="HL178">
            <v>12.669500000000003</v>
          </cell>
          <cell r="HM178">
            <v>161.99184600000027</v>
          </cell>
          <cell r="HN178">
            <v>67.262000000000029</v>
          </cell>
          <cell r="HO178">
            <v>131.60899999999998</v>
          </cell>
          <cell r="HP178">
            <v>13.045999999999996</v>
          </cell>
          <cell r="HQ178">
            <v>47.129499999999972</v>
          </cell>
          <cell r="HR178">
            <v>12.848999999999998</v>
          </cell>
          <cell r="HS178">
            <v>30.975999999999971</v>
          </cell>
          <cell r="HT178">
            <v>12.759999999999998</v>
          </cell>
          <cell r="HU178">
            <v>52.529999999999987</v>
          </cell>
          <cell r="HV178">
            <v>5.573999999999999</v>
          </cell>
          <cell r="HW178">
            <v>26.895000000000014</v>
          </cell>
          <cell r="HX178">
            <v>0.88500000000000023</v>
          </cell>
          <cell r="HY178">
            <v>11.610999999999999</v>
          </cell>
          <cell r="HZ178">
            <v>0.3590000000000001</v>
          </cell>
          <cell r="IA178">
            <v>5.6000000000000001E-2</v>
          </cell>
          <cell r="IB178">
            <v>10.52</v>
          </cell>
          <cell r="IC178">
            <v>4.8949999999999969</v>
          </cell>
          <cell r="ID178">
            <v>0.42100000000000015</v>
          </cell>
          <cell r="IE178">
            <v>0</v>
          </cell>
          <cell r="IF178">
            <v>0.39800000000000024</v>
          </cell>
          <cell r="IG178">
            <v>0</v>
          </cell>
          <cell r="IH178">
            <v>4.1420000000000021</v>
          </cell>
          <cell r="II178">
            <v>0</v>
          </cell>
          <cell r="IJ178">
            <v>0</v>
          </cell>
          <cell r="IK178">
            <v>0</v>
          </cell>
          <cell r="IL178">
            <v>71.20091199999996</v>
          </cell>
          <cell r="IM178">
            <v>97.19913599999991</v>
          </cell>
        </row>
        <row r="179">
          <cell r="A179">
            <v>41816</v>
          </cell>
          <cell r="B179">
            <v>26</v>
          </cell>
          <cell r="C179">
            <v>6</v>
          </cell>
          <cell r="D179">
            <v>2014</v>
          </cell>
          <cell r="E179" t="str">
            <v>2662014</v>
          </cell>
          <cell r="F179">
            <v>282.96300000000002</v>
          </cell>
          <cell r="G179">
            <v>259.14999999999998</v>
          </cell>
          <cell r="H179">
            <v>76.453999999999994</v>
          </cell>
          <cell r="I179">
            <v>0.93400000000000005</v>
          </cell>
          <cell r="J179">
            <v>2.4750000000000001</v>
          </cell>
          <cell r="K179">
            <v>340.6</v>
          </cell>
          <cell r="M179">
            <v>75.475999999999999</v>
          </cell>
          <cell r="N179">
            <v>0</v>
          </cell>
          <cell r="O179">
            <v>0.29199999999999998</v>
          </cell>
          <cell r="P179">
            <v>362.26499999999999</v>
          </cell>
          <cell r="R179">
            <v>71.667000000000002</v>
          </cell>
          <cell r="S179">
            <v>0.24</v>
          </cell>
          <cell r="T179">
            <v>5.6000000000000001E-2</v>
          </cell>
          <cell r="U179">
            <v>155.69999999999999</v>
          </cell>
          <cell r="W179">
            <v>369.5</v>
          </cell>
          <cell r="X179">
            <v>1.47</v>
          </cell>
          <cell r="AC179">
            <v>0.85</v>
          </cell>
          <cell r="AD179">
            <v>101.48</v>
          </cell>
          <cell r="AF179">
            <v>138.97999999999999</v>
          </cell>
          <cell r="AG179">
            <v>0.87354500000000002</v>
          </cell>
          <cell r="AH179">
            <v>2.59</v>
          </cell>
          <cell r="AI179">
            <v>35.049999999999997</v>
          </cell>
          <cell r="AJ179">
            <v>17.09</v>
          </cell>
          <cell r="AK179">
            <v>92.15</v>
          </cell>
          <cell r="AL179">
            <v>1.91</v>
          </cell>
          <cell r="AM179">
            <v>2.6</v>
          </cell>
          <cell r="AN179">
            <v>216.58</v>
          </cell>
          <cell r="AP179">
            <v>78.406999999999996</v>
          </cell>
          <cell r="AQ179">
            <v>0.11700000000000001</v>
          </cell>
          <cell r="AR179">
            <v>5.8999999999999997E-2</v>
          </cell>
          <cell r="AS179">
            <v>196.803</v>
          </cell>
          <cell r="AU179">
            <v>25.731999999999999</v>
          </cell>
          <cell r="AV179">
            <v>0</v>
          </cell>
          <cell r="AW179">
            <v>0.09</v>
          </cell>
          <cell r="AX179">
            <v>222.58</v>
          </cell>
          <cell r="AZ179">
            <v>156.166</v>
          </cell>
          <cell r="BA179">
            <v>0.61799999999999999</v>
          </cell>
          <cell r="BB179">
            <v>0.16800000000000001</v>
          </cell>
          <cell r="BC179">
            <v>179.86</v>
          </cell>
          <cell r="BE179">
            <v>187.41</v>
          </cell>
          <cell r="BF179">
            <v>0.16400000000000001</v>
          </cell>
          <cell r="BJ179">
            <v>0</v>
          </cell>
          <cell r="BK179">
            <v>251.63</v>
          </cell>
          <cell r="BM179">
            <v>23.73</v>
          </cell>
          <cell r="BN179">
            <v>0</v>
          </cell>
          <cell r="BO179">
            <v>0.34560000000000002</v>
          </cell>
          <cell r="BP179">
            <v>271.95</v>
          </cell>
          <cell r="BQ179">
            <v>245.58</v>
          </cell>
          <cell r="BR179">
            <v>171.86600000000001</v>
          </cell>
          <cell r="BS179">
            <v>0.61299999999999999</v>
          </cell>
          <cell r="BT179">
            <v>0.69120000000000004</v>
          </cell>
          <cell r="BV179">
            <v>237.82</v>
          </cell>
          <cell r="BX179">
            <v>82.334999999999994</v>
          </cell>
          <cell r="BY179">
            <v>0</v>
          </cell>
          <cell r="BZ179">
            <v>9.2999999999999999E-2</v>
          </cell>
          <cell r="CA179">
            <v>81.39</v>
          </cell>
          <cell r="CC179">
            <v>89.8</v>
          </cell>
          <cell r="CD179">
            <v>0.45964800000000006</v>
          </cell>
          <cell r="CE179">
            <v>0.74044800000000011</v>
          </cell>
          <cell r="CF179">
            <v>144.08000000000001</v>
          </cell>
          <cell r="CH179">
            <v>25.51</v>
          </cell>
          <cell r="CI179">
            <v>0.03</v>
          </cell>
          <cell r="CJ179">
            <v>0.03</v>
          </cell>
          <cell r="CK179">
            <v>48.42</v>
          </cell>
          <cell r="CM179">
            <v>155.69</v>
          </cell>
          <cell r="CN179">
            <v>0.7</v>
          </cell>
          <cell r="CO179">
            <v>0.28000000000000003</v>
          </cell>
          <cell r="CP179">
            <v>56.56</v>
          </cell>
          <cell r="CR179">
            <v>102.44</v>
          </cell>
          <cell r="CS179">
            <v>0.375</v>
          </cell>
          <cell r="CT179">
            <v>0</v>
          </cell>
          <cell r="CU179">
            <v>49.76</v>
          </cell>
          <cell r="CW179">
            <v>20.68</v>
          </cell>
          <cell r="CX179">
            <v>0.48102699999999998</v>
          </cell>
          <cell r="DA179">
            <v>0.52274500000000002</v>
          </cell>
          <cell r="DB179">
            <v>40.33</v>
          </cell>
          <cell r="DD179">
            <v>77.072000000000003</v>
          </cell>
          <cell r="DE179">
            <v>1.2729999999999999</v>
          </cell>
          <cell r="DF179">
            <v>1.0089999999999999</v>
          </cell>
          <cell r="DG179">
            <v>47.46</v>
          </cell>
          <cell r="DI179">
            <v>28.091999999999999</v>
          </cell>
          <cell r="DJ179">
            <v>0.35699999999999998</v>
          </cell>
          <cell r="DK179">
            <v>0.23300000000000001</v>
          </cell>
          <cell r="DL179">
            <v>42.72</v>
          </cell>
          <cell r="DN179">
            <v>12.933</v>
          </cell>
          <cell r="DO179">
            <v>9.9000000000000005E-2</v>
          </cell>
          <cell r="DP179">
            <v>8.2000000000000003E-2</v>
          </cell>
          <cell r="DQ179">
            <v>31.98</v>
          </cell>
          <cell r="DS179">
            <v>145.56</v>
          </cell>
          <cell r="DT179">
            <v>2.27</v>
          </cell>
          <cell r="DU179">
            <v>2.09</v>
          </cell>
          <cell r="DV179">
            <v>24.27</v>
          </cell>
          <cell r="DX179">
            <v>42.195999999999998</v>
          </cell>
          <cell r="DY179">
            <v>0.16300000000000001</v>
          </cell>
          <cell r="EE179">
            <v>0.20300000000000001</v>
          </cell>
          <cell r="EF179">
            <v>60.12</v>
          </cell>
          <cell r="EH179">
            <v>4.2960000000000003</v>
          </cell>
          <cell r="EI179">
            <v>2.1000000000000001E-2</v>
          </cell>
          <cell r="EM179">
            <v>0.01</v>
          </cell>
          <cell r="EN179">
            <v>20.3</v>
          </cell>
          <cell r="EP179">
            <v>3.16</v>
          </cell>
          <cell r="EQ179">
            <v>0</v>
          </cell>
          <cell r="ER179">
            <v>0</v>
          </cell>
          <cell r="ES179">
            <v>42.25</v>
          </cell>
          <cell r="EU179">
            <v>8.2409999999999997</v>
          </cell>
          <cell r="EV179">
            <v>0</v>
          </cell>
          <cell r="EX179">
            <v>2.8000000000000001E-2</v>
          </cell>
          <cell r="EY179">
            <v>58.34</v>
          </cell>
          <cell r="FA179">
            <v>4.24</v>
          </cell>
          <cell r="FB179">
            <v>5.0000000000000001E-3</v>
          </cell>
          <cell r="FC179">
            <v>0</v>
          </cell>
          <cell r="FD179">
            <v>62.25</v>
          </cell>
          <cell r="FF179">
            <v>2.44</v>
          </cell>
          <cell r="FG179">
            <v>8.9999999999999993E-3</v>
          </cell>
          <cell r="FH179">
            <v>0</v>
          </cell>
          <cell r="FI179">
            <v>70.69</v>
          </cell>
          <cell r="FK179">
            <v>1.468</v>
          </cell>
          <cell r="FL179">
            <v>4.0000000000000001E-3</v>
          </cell>
          <cell r="FM179">
            <v>0</v>
          </cell>
          <cell r="FS179">
            <v>123.19</v>
          </cell>
          <cell r="FU179">
            <v>38.21</v>
          </cell>
          <cell r="FV179">
            <v>0</v>
          </cell>
          <cell r="FW179">
            <v>0.12268800000000001</v>
          </cell>
          <cell r="GB179">
            <v>0</v>
          </cell>
          <cell r="GD179">
            <v>196.69099999999997</v>
          </cell>
          <cell r="GE179">
            <v>216.44099999999989</v>
          </cell>
          <cell r="GF179">
            <v>22.732999999999993</v>
          </cell>
          <cell r="GG179">
            <v>125.33450000000003</v>
          </cell>
          <cell r="GH179">
            <v>26.733000000000004</v>
          </cell>
          <cell r="GI179">
            <v>83.256999999999977</v>
          </cell>
          <cell r="GJ179">
            <v>83.63</v>
          </cell>
          <cell r="GK179">
            <v>614.05000000000041</v>
          </cell>
          <cell r="GL179">
            <v>148.88484200000005</v>
          </cell>
          <cell r="GM179">
            <v>581.3699999999991</v>
          </cell>
          <cell r="GN179">
            <v>119.62999999999997</v>
          </cell>
          <cell r="GO179">
            <v>699.29499999999962</v>
          </cell>
          <cell r="GP179">
            <v>11.844841576986299</v>
          </cell>
          <cell r="GQ179">
            <v>57.011979999999973</v>
          </cell>
          <cell r="GR179">
            <v>6.6699999999999982</v>
          </cell>
          <cell r="GS179">
            <v>44.840000000000245</v>
          </cell>
          <cell r="GT179">
            <v>45.846180284493137</v>
          </cell>
          <cell r="GU179">
            <v>149.19070000000005</v>
          </cell>
          <cell r="GV179">
            <v>26.564000000000004</v>
          </cell>
          <cell r="GW179">
            <v>136.83409919999991</v>
          </cell>
          <cell r="GX179">
            <v>16.186800000000002</v>
          </cell>
          <cell r="GY179">
            <v>81.70716000000003</v>
          </cell>
          <cell r="GZ179">
            <v>68.07699999999997</v>
          </cell>
          <cell r="HA179">
            <v>158.33519999999982</v>
          </cell>
          <cell r="HB179">
            <v>2.1019999999999999</v>
          </cell>
          <cell r="HC179">
            <v>22.087</v>
          </cell>
          <cell r="HD179">
            <v>72.455040000000011</v>
          </cell>
          <cell r="HE179">
            <v>186.15743999999998</v>
          </cell>
          <cell r="HF179">
            <v>2.78</v>
          </cell>
          <cell r="HG179">
            <v>48.510000000000105</v>
          </cell>
          <cell r="HH179">
            <v>50.159999999999975</v>
          </cell>
          <cell r="HI179">
            <v>223.32999999999984</v>
          </cell>
          <cell r="HJ179">
            <v>5.3500000000000005</v>
          </cell>
          <cell r="HK179">
            <v>214.38000000000034</v>
          </cell>
          <cell r="HL179">
            <v>13.150527000000002</v>
          </cell>
          <cell r="HM179">
            <v>162.51459100000025</v>
          </cell>
          <cell r="HN179">
            <v>68.535000000000025</v>
          </cell>
          <cell r="HO179">
            <v>132.61799999999997</v>
          </cell>
          <cell r="HP179">
            <v>13.402999999999995</v>
          </cell>
          <cell r="HQ179">
            <v>47.362499999999969</v>
          </cell>
          <cell r="HR179">
            <v>12.947999999999999</v>
          </cell>
          <cell r="HS179">
            <v>31.057999999999971</v>
          </cell>
          <cell r="HT179">
            <v>15.029999999999998</v>
          </cell>
          <cell r="HU179">
            <v>54.61999999999999</v>
          </cell>
          <cell r="HV179">
            <v>5.7369999999999992</v>
          </cell>
          <cell r="HW179">
            <v>27.098000000000013</v>
          </cell>
          <cell r="HX179">
            <v>0.90600000000000025</v>
          </cell>
          <cell r="HY179">
            <v>11.620999999999999</v>
          </cell>
          <cell r="HZ179">
            <v>0.3590000000000001</v>
          </cell>
          <cell r="IA179">
            <v>5.6000000000000001E-2</v>
          </cell>
          <cell r="IB179">
            <v>10.52</v>
          </cell>
          <cell r="IC179">
            <v>4.9229999999999965</v>
          </cell>
          <cell r="ID179">
            <v>0.42600000000000016</v>
          </cell>
          <cell r="IE179">
            <v>0</v>
          </cell>
          <cell r="IF179">
            <v>0.40700000000000025</v>
          </cell>
          <cell r="IG179">
            <v>0</v>
          </cell>
          <cell r="IH179">
            <v>4.1460000000000017</v>
          </cell>
          <cell r="II179">
            <v>0</v>
          </cell>
          <cell r="IJ179">
            <v>0</v>
          </cell>
          <cell r="IK179">
            <v>0</v>
          </cell>
          <cell r="IL179">
            <v>71.20091199999996</v>
          </cell>
          <cell r="IM179">
            <v>97.321823999999907</v>
          </cell>
        </row>
        <row r="180">
          <cell r="A180">
            <v>41817</v>
          </cell>
          <cell r="B180">
            <v>27</v>
          </cell>
          <cell r="C180">
            <v>6</v>
          </cell>
          <cell r="D180">
            <v>2014</v>
          </cell>
          <cell r="E180" t="str">
            <v>2762014</v>
          </cell>
          <cell r="F180">
            <v>282.81900000000002</v>
          </cell>
          <cell r="G180">
            <v>259.14999999999998</v>
          </cell>
          <cell r="H180">
            <v>74.731999999999999</v>
          </cell>
          <cell r="I180">
            <v>0.73299999999999998</v>
          </cell>
          <cell r="J180">
            <v>2.4550000000000001</v>
          </cell>
          <cell r="K180">
            <v>340.55</v>
          </cell>
          <cell r="M180">
            <v>75.067999999999998</v>
          </cell>
          <cell r="N180">
            <v>0</v>
          </cell>
          <cell r="O180">
            <v>0.29099999999999998</v>
          </cell>
          <cell r="P180">
            <v>362.27499999999998</v>
          </cell>
          <cell r="R180">
            <v>71.745000000000005</v>
          </cell>
          <cell r="S180">
            <v>0.16200000000000001</v>
          </cell>
          <cell r="T180">
            <v>5.6000000000000001E-2</v>
          </cell>
          <cell r="U180">
            <v>155.71</v>
          </cell>
          <cell r="W180">
            <v>370.35</v>
          </cell>
          <cell r="X180">
            <v>1.43</v>
          </cell>
          <cell r="AC180">
            <v>0.80999999999999994</v>
          </cell>
          <cell r="AD180">
            <v>101.32</v>
          </cell>
          <cell r="AF180">
            <v>136.82</v>
          </cell>
          <cell r="AG180">
            <v>0.432</v>
          </cell>
          <cell r="AH180">
            <v>2.59</v>
          </cell>
          <cell r="AI180">
            <v>35.020000000000003</v>
          </cell>
          <cell r="AJ180">
            <v>17.11</v>
          </cell>
          <cell r="AK180">
            <v>90.86</v>
          </cell>
          <cell r="AL180">
            <v>1.52</v>
          </cell>
          <cell r="AM180">
            <v>2.64</v>
          </cell>
          <cell r="AN180">
            <v>216.57</v>
          </cell>
          <cell r="AP180">
            <v>78.286000000000001</v>
          </cell>
          <cell r="AQ180">
            <v>0</v>
          </cell>
          <cell r="AR180">
            <v>5.8999999999999997E-2</v>
          </cell>
          <cell r="AS180">
            <v>196.8</v>
          </cell>
          <cell r="AU180">
            <v>25.695</v>
          </cell>
          <cell r="AV180">
            <v>0.126</v>
          </cell>
          <cell r="AW180">
            <v>0.09</v>
          </cell>
          <cell r="AX180">
            <v>222.58</v>
          </cell>
          <cell r="AZ180">
            <v>156.166</v>
          </cell>
          <cell r="BA180">
            <v>0.25700000000000001</v>
          </cell>
          <cell r="BB180">
            <v>0.16900000000000001</v>
          </cell>
          <cell r="BC180">
            <v>179.88</v>
          </cell>
          <cell r="BE180">
            <v>188.28</v>
          </cell>
          <cell r="BF180">
            <v>0.94799999999999995</v>
          </cell>
          <cell r="BJ180">
            <v>0</v>
          </cell>
          <cell r="BK180">
            <v>251.52</v>
          </cell>
          <cell r="BM180">
            <v>23.25</v>
          </cell>
          <cell r="BN180">
            <v>0</v>
          </cell>
          <cell r="BO180">
            <v>0.34560000000000002</v>
          </cell>
          <cell r="BP180">
            <v>271.91000000000003</v>
          </cell>
          <cell r="BQ180">
            <v>245.58</v>
          </cell>
          <cell r="BR180">
            <v>171.39</v>
          </cell>
          <cell r="BS180">
            <v>0.38</v>
          </cell>
          <cell r="BT180">
            <v>0.69120000000000004</v>
          </cell>
          <cell r="BV180">
            <v>237.81</v>
          </cell>
          <cell r="BX180">
            <v>82.174999999999997</v>
          </cell>
          <cell r="BY180">
            <v>0</v>
          </cell>
          <cell r="BZ180">
            <v>0.10100000000000001</v>
          </cell>
          <cell r="CA180">
            <v>81.37</v>
          </cell>
          <cell r="CC180">
            <v>89.4</v>
          </cell>
          <cell r="CD180">
            <v>0.45964800000000006</v>
          </cell>
          <cell r="CE180">
            <v>0.74044800000000011</v>
          </cell>
          <cell r="CF180">
            <v>144.09</v>
          </cell>
          <cell r="CH180">
            <v>25.58</v>
          </cell>
          <cell r="CI180">
            <v>0.1</v>
          </cell>
          <cell r="CJ180">
            <v>0.03</v>
          </cell>
          <cell r="CK180">
            <v>48.45</v>
          </cell>
          <cell r="CM180">
            <v>156.26</v>
          </cell>
          <cell r="CN180">
            <v>0.89</v>
          </cell>
          <cell r="CO180">
            <v>0.28000000000000003</v>
          </cell>
          <cell r="CP180">
            <v>56.57</v>
          </cell>
          <cell r="CR180">
            <v>102.68</v>
          </cell>
          <cell r="CS180">
            <v>0.31</v>
          </cell>
          <cell r="CT180">
            <v>0</v>
          </cell>
          <cell r="CU180">
            <v>49.73</v>
          </cell>
          <cell r="CW180">
            <v>20.63</v>
          </cell>
          <cell r="CX180">
            <v>0.48067199999999999</v>
          </cell>
          <cell r="DA180">
            <v>0.52235500000000001</v>
          </cell>
          <cell r="DB180">
            <v>40.369999999999997</v>
          </cell>
          <cell r="DD180">
            <v>77.679000000000002</v>
          </cell>
          <cell r="DE180">
            <v>1.4670000000000001</v>
          </cell>
          <cell r="DF180">
            <v>0.82699999999999996</v>
          </cell>
          <cell r="DG180">
            <v>47.46</v>
          </cell>
          <cell r="DI180">
            <v>28.091999999999999</v>
          </cell>
          <cell r="DJ180">
            <v>0.25700000000000001</v>
          </cell>
          <cell r="DK180">
            <v>0.23699999999999999</v>
          </cell>
          <cell r="DL180">
            <v>42.73</v>
          </cell>
          <cell r="DN180">
            <v>13.042999999999999</v>
          </cell>
          <cell r="DO180">
            <v>0.11899999999999999</v>
          </cell>
          <cell r="DP180">
            <v>1.4E-2</v>
          </cell>
          <cell r="DQ180">
            <v>31.91</v>
          </cell>
          <cell r="DS180">
            <v>144.02000000000001</v>
          </cell>
          <cell r="DT180">
            <v>0.73</v>
          </cell>
          <cell r="DU180">
            <v>2.09</v>
          </cell>
          <cell r="DV180">
            <v>24.24</v>
          </cell>
          <cell r="DX180">
            <v>41.914000000000001</v>
          </cell>
          <cell r="DY180">
            <v>0.20499999999999999</v>
          </cell>
          <cell r="EE180">
            <v>0.157</v>
          </cell>
          <cell r="EF180">
            <v>60.1</v>
          </cell>
          <cell r="EH180">
            <v>4.2640000000000002</v>
          </cell>
          <cell r="EI180">
            <v>3.0000000000000001E-3</v>
          </cell>
          <cell r="EM180">
            <v>0</v>
          </cell>
          <cell r="EN180">
            <v>20.28</v>
          </cell>
          <cell r="EP180">
            <v>3.1389999999999998</v>
          </cell>
          <cell r="EQ180">
            <v>0</v>
          </cell>
          <cell r="ER180">
            <v>0</v>
          </cell>
          <cell r="ES180">
            <v>42.23</v>
          </cell>
          <cell r="EU180">
            <v>8.1999999999999993</v>
          </cell>
          <cell r="EV180">
            <v>0</v>
          </cell>
          <cell r="EX180">
            <v>2.7E-2</v>
          </cell>
          <cell r="EY180">
            <v>58.38</v>
          </cell>
          <cell r="FA180">
            <v>4.28</v>
          </cell>
          <cell r="FB180">
            <v>3.3000000000000002E-2</v>
          </cell>
          <cell r="FC180">
            <v>0</v>
          </cell>
          <cell r="FD180">
            <v>62.24</v>
          </cell>
          <cell r="FF180">
            <v>2.4329999999999998</v>
          </cell>
          <cell r="FG180">
            <v>0</v>
          </cell>
          <cell r="FH180">
            <v>0</v>
          </cell>
          <cell r="FI180">
            <v>70.69</v>
          </cell>
          <cell r="FK180">
            <v>1.468</v>
          </cell>
          <cell r="FL180">
            <v>3.0000000000000001E-3</v>
          </cell>
          <cell r="FM180">
            <v>0</v>
          </cell>
          <cell r="FS180">
            <v>123.17</v>
          </cell>
          <cell r="FU180">
            <v>38.03</v>
          </cell>
          <cell r="FV180">
            <v>0</v>
          </cell>
          <cell r="FW180">
            <v>0.12268800000000001</v>
          </cell>
          <cell r="GB180">
            <v>0</v>
          </cell>
          <cell r="GD180">
            <v>197.42399999999998</v>
          </cell>
          <cell r="GE180">
            <v>218.8959999999999</v>
          </cell>
          <cell r="GF180">
            <v>22.732999999999993</v>
          </cell>
          <cell r="GG180">
            <v>125.62550000000003</v>
          </cell>
          <cell r="GH180">
            <v>26.895000000000003</v>
          </cell>
          <cell r="GI180">
            <v>83.312999999999974</v>
          </cell>
          <cell r="GJ180">
            <v>85.06</v>
          </cell>
          <cell r="GK180">
            <v>614.86000000000035</v>
          </cell>
          <cell r="GL180">
            <v>149.31684200000004</v>
          </cell>
          <cell r="GM180">
            <v>583.95999999999913</v>
          </cell>
          <cell r="GN180">
            <v>121.14999999999996</v>
          </cell>
          <cell r="GO180">
            <v>701.9349999999996</v>
          </cell>
          <cell r="GP180">
            <v>11.844841576986299</v>
          </cell>
          <cell r="GQ180">
            <v>57.07097999999997</v>
          </cell>
          <cell r="GR180">
            <v>6.7959999999999985</v>
          </cell>
          <cell r="GS180">
            <v>44.930000000000248</v>
          </cell>
          <cell r="GT180">
            <v>46.103180284493135</v>
          </cell>
          <cell r="GU180">
            <v>149.35970000000006</v>
          </cell>
          <cell r="GV180">
            <v>27.512000000000004</v>
          </cell>
          <cell r="GW180">
            <v>136.83409919999991</v>
          </cell>
          <cell r="GX180">
            <v>16.186800000000002</v>
          </cell>
          <cell r="GY180">
            <v>82.052760000000035</v>
          </cell>
          <cell r="GZ180">
            <v>68.456999999999965</v>
          </cell>
          <cell r="HA180">
            <v>159.02639999999982</v>
          </cell>
          <cell r="HB180">
            <v>2.1019999999999999</v>
          </cell>
          <cell r="HC180">
            <v>22.187999999999999</v>
          </cell>
          <cell r="HD180">
            <v>72.914688000000012</v>
          </cell>
          <cell r="HE180">
            <v>186.89788799999997</v>
          </cell>
          <cell r="HF180">
            <v>2.88</v>
          </cell>
          <cell r="HG180">
            <v>48.540000000000106</v>
          </cell>
          <cell r="HH180">
            <v>51.049999999999976</v>
          </cell>
          <cell r="HI180">
            <v>223.60999999999984</v>
          </cell>
          <cell r="HJ180">
            <v>5.66</v>
          </cell>
          <cell r="HK180">
            <v>214.38000000000034</v>
          </cell>
          <cell r="HL180">
            <v>13.631199000000002</v>
          </cell>
          <cell r="HM180">
            <v>163.03694600000026</v>
          </cell>
          <cell r="HN180">
            <v>70.002000000000024</v>
          </cell>
          <cell r="HO180">
            <v>133.44499999999996</v>
          </cell>
          <cell r="HP180">
            <v>13.659999999999995</v>
          </cell>
          <cell r="HQ180">
            <v>47.599499999999971</v>
          </cell>
          <cell r="HR180">
            <v>13.066999999999998</v>
          </cell>
          <cell r="HS180">
            <v>31.071999999999971</v>
          </cell>
          <cell r="HT180">
            <v>15.759999999999998</v>
          </cell>
          <cell r="HU180">
            <v>56.709999999999994</v>
          </cell>
          <cell r="HV180">
            <v>5.9419999999999993</v>
          </cell>
          <cell r="HW180">
            <v>27.255000000000013</v>
          </cell>
          <cell r="HX180">
            <v>0.90900000000000025</v>
          </cell>
          <cell r="HY180">
            <v>11.620999999999999</v>
          </cell>
          <cell r="HZ180">
            <v>0.3590000000000001</v>
          </cell>
          <cell r="IA180">
            <v>5.6000000000000001E-2</v>
          </cell>
          <cell r="IB180">
            <v>10.52</v>
          </cell>
          <cell r="IC180">
            <v>4.9499999999999966</v>
          </cell>
          <cell r="ID180">
            <v>0.45900000000000019</v>
          </cell>
          <cell r="IE180">
            <v>0</v>
          </cell>
          <cell r="IF180">
            <v>0.40700000000000025</v>
          </cell>
          <cell r="IG180">
            <v>0</v>
          </cell>
          <cell r="IH180">
            <v>4.1490000000000018</v>
          </cell>
          <cell r="II180">
            <v>0</v>
          </cell>
          <cell r="IJ180">
            <v>0</v>
          </cell>
          <cell r="IK180">
            <v>0</v>
          </cell>
          <cell r="IL180">
            <v>71.20091199999996</v>
          </cell>
          <cell r="IM180">
            <v>97.444511999999904</v>
          </cell>
        </row>
        <row r="181">
          <cell r="A181">
            <v>41818</v>
          </cell>
          <cell r="B181">
            <v>28</v>
          </cell>
          <cell r="C181">
            <v>6</v>
          </cell>
          <cell r="D181">
            <v>2014</v>
          </cell>
          <cell r="E181" t="str">
            <v>2862014</v>
          </cell>
          <cell r="F181">
            <v>282.71499999999997</v>
          </cell>
          <cell r="G181">
            <v>259.06</v>
          </cell>
          <cell r="H181">
            <v>73.488</v>
          </cell>
          <cell r="I181">
            <v>1.0209999999999999</v>
          </cell>
          <cell r="J181">
            <v>2.2650000000000001</v>
          </cell>
          <cell r="K181">
            <v>340.5</v>
          </cell>
          <cell r="M181">
            <v>74.66</v>
          </cell>
          <cell r="N181">
            <v>0</v>
          </cell>
          <cell r="O181">
            <v>0.25800000000000001</v>
          </cell>
          <cell r="P181">
            <v>362.28</v>
          </cell>
          <cell r="R181">
            <v>71.784000000000006</v>
          </cell>
          <cell r="S181">
            <v>0.123</v>
          </cell>
          <cell r="T181">
            <v>5.6000000000000001E-2</v>
          </cell>
          <cell r="U181">
            <v>155.71</v>
          </cell>
          <cell r="W181">
            <v>370.35</v>
          </cell>
          <cell r="X181">
            <v>0.64</v>
          </cell>
          <cell r="AC181">
            <v>0.87</v>
          </cell>
          <cell r="AD181">
            <v>101.18</v>
          </cell>
          <cell r="AF181">
            <v>134.93</v>
          </cell>
          <cell r="AG181">
            <v>0.73360800000000004</v>
          </cell>
          <cell r="AH181">
            <v>2.59</v>
          </cell>
          <cell r="AI181">
            <v>35</v>
          </cell>
          <cell r="AJ181">
            <v>17.09</v>
          </cell>
          <cell r="AK181">
            <v>90</v>
          </cell>
          <cell r="AL181">
            <v>1.9</v>
          </cell>
          <cell r="AM181">
            <v>2.6</v>
          </cell>
          <cell r="AN181">
            <v>216.57</v>
          </cell>
          <cell r="AP181">
            <v>78.286000000000001</v>
          </cell>
          <cell r="AQ181">
            <v>0.14199999999999999</v>
          </cell>
          <cell r="AR181">
            <v>5.8999999999999997E-2</v>
          </cell>
          <cell r="AS181">
            <v>196.79499999999999</v>
          </cell>
          <cell r="AU181">
            <v>25.634</v>
          </cell>
          <cell r="AV181">
            <v>0.09</v>
          </cell>
          <cell r="AW181">
            <v>0.09</v>
          </cell>
          <cell r="AX181">
            <v>222.58</v>
          </cell>
          <cell r="AZ181">
            <v>156.166</v>
          </cell>
          <cell r="BA181">
            <v>0.33800000000000002</v>
          </cell>
          <cell r="BB181">
            <v>0.16900000000000001</v>
          </cell>
          <cell r="BC181">
            <v>179.89</v>
          </cell>
          <cell r="BE181">
            <v>188.72</v>
          </cell>
          <cell r="BF181">
            <v>0.64800000000000002</v>
          </cell>
          <cell r="BJ181">
            <v>0</v>
          </cell>
          <cell r="BK181">
            <v>251.38</v>
          </cell>
          <cell r="BM181">
            <v>22.64</v>
          </cell>
          <cell r="BN181">
            <v>0</v>
          </cell>
          <cell r="BO181">
            <v>0.34560000000000002</v>
          </cell>
          <cell r="BP181">
            <v>272.07</v>
          </cell>
          <cell r="BQ181">
            <v>245.58</v>
          </cell>
          <cell r="BR181">
            <v>170.84100000000001</v>
          </cell>
          <cell r="BS181">
            <v>0.316</v>
          </cell>
          <cell r="BT181">
            <v>0.69120000000000004</v>
          </cell>
          <cell r="BV181">
            <v>237.8</v>
          </cell>
          <cell r="BX181">
            <v>82.015000000000001</v>
          </cell>
          <cell r="BY181">
            <v>0</v>
          </cell>
          <cell r="BZ181">
            <v>0.10100000000000001</v>
          </cell>
          <cell r="CA181">
            <v>81.33</v>
          </cell>
          <cell r="CC181">
            <v>88.6</v>
          </cell>
          <cell r="CD181">
            <v>0.45964800000000006</v>
          </cell>
          <cell r="CE181">
            <v>0.73958400000000013</v>
          </cell>
          <cell r="CF181">
            <v>144.08000000000001</v>
          </cell>
          <cell r="CH181">
            <v>25.51</v>
          </cell>
          <cell r="CI181">
            <v>0</v>
          </cell>
          <cell r="CJ181">
            <v>0.03</v>
          </cell>
          <cell r="CK181">
            <v>48.48</v>
          </cell>
          <cell r="CM181">
            <v>156.83000000000001</v>
          </cell>
          <cell r="CN181">
            <v>0.89</v>
          </cell>
          <cell r="CO181">
            <v>0.28000000000000003</v>
          </cell>
          <cell r="CP181">
            <v>56.57</v>
          </cell>
          <cell r="CR181">
            <v>102.61</v>
          </cell>
          <cell r="CS181">
            <v>0</v>
          </cell>
          <cell r="CT181">
            <v>0</v>
          </cell>
          <cell r="CU181">
            <v>49.53</v>
          </cell>
          <cell r="CW181">
            <v>20.29</v>
          </cell>
          <cell r="CX181">
            <v>0.115318</v>
          </cell>
          <cell r="DA181">
            <v>0.44050500000000004</v>
          </cell>
          <cell r="DB181">
            <v>40.35</v>
          </cell>
          <cell r="DD181">
            <v>77.375</v>
          </cell>
          <cell r="DE181">
            <v>0.39</v>
          </cell>
          <cell r="DF181">
            <v>0.622</v>
          </cell>
          <cell r="DG181">
            <v>47.43</v>
          </cell>
          <cell r="DI181">
            <v>27.911000000000001</v>
          </cell>
          <cell r="DJ181">
            <v>8.2000000000000003E-2</v>
          </cell>
          <cell r="DK181">
            <v>0.23599999999999999</v>
          </cell>
          <cell r="DL181">
            <v>42.73</v>
          </cell>
          <cell r="DN181">
            <v>13.042999999999999</v>
          </cell>
          <cell r="DO181">
            <v>2.5999999999999999E-2</v>
          </cell>
          <cell r="DP181">
            <v>0</v>
          </cell>
          <cell r="DQ181">
            <v>31.83</v>
          </cell>
          <cell r="DS181">
            <v>142.26</v>
          </cell>
          <cell r="DT181">
            <v>0.49</v>
          </cell>
          <cell r="DU181">
            <v>2.08</v>
          </cell>
          <cell r="DV181">
            <v>24.19</v>
          </cell>
          <cell r="DX181">
            <v>41.444000000000003</v>
          </cell>
          <cell r="DY181">
            <v>0</v>
          </cell>
          <cell r="EE181">
            <v>0.16</v>
          </cell>
          <cell r="EF181">
            <v>60.05</v>
          </cell>
          <cell r="EH181">
            <v>4.1820000000000004</v>
          </cell>
          <cell r="EI181">
            <v>0</v>
          </cell>
          <cell r="EM181">
            <v>2.9000000000000001E-2</v>
          </cell>
          <cell r="EN181">
            <v>20.260000000000002</v>
          </cell>
          <cell r="EP181">
            <v>3.1179999999999999</v>
          </cell>
          <cell r="EQ181">
            <v>0</v>
          </cell>
          <cell r="ER181">
            <v>0</v>
          </cell>
          <cell r="ES181">
            <v>42.21</v>
          </cell>
          <cell r="EU181">
            <v>8.1579999999999995</v>
          </cell>
          <cell r="EV181">
            <v>0</v>
          </cell>
          <cell r="EX181">
            <v>2.7E-2</v>
          </cell>
          <cell r="EY181">
            <v>58.32</v>
          </cell>
          <cell r="FA181">
            <v>4.2699999999999996</v>
          </cell>
          <cell r="FB181">
            <v>0</v>
          </cell>
          <cell r="FC181">
            <v>0</v>
          </cell>
          <cell r="FD181">
            <v>62.2</v>
          </cell>
          <cell r="FF181">
            <v>2.4079999999999999</v>
          </cell>
          <cell r="FG181">
            <v>0</v>
          </cell>
          <cell r="FH181">
            <v>0</v>
          </cell>
          <cell r="FI181">
            <v>70.66</v>
          </cell>
          <cell r="FK181">
            <v>1.4530000000000001</v>
          </cell>
          <cell r="FL181">
            <v>0</v>
          </cell>
          <cell r="FM181">
            <v>0</v>
          </cell>
          <cell r="FS181">
            <v>123.15</v>
          </cell>
          <cell r="FU181">
            <v>37.85</v>
          </cell>
          <cell r="FV181">
            <v>0</v>
          </cell>
          <cell r="FW181">
            <v>0.12268800000000001</v>
          </cell>
          <cell r="GB181">
            <v>0</v>
          </cell>
          <cell r="GD181">
            <v>198.44499999999996</v>
          </cell>
          <cell r="GE181">
            <v>221.16099999999989</v>
          </cell>
          <cell r="GF181">
            <v>22.732999999999993</v>
          </cell>
          <cell r="GG181">
            <v>125.88350000000003</v>
          </cell>
          <cell r="GH181">
            <v>27.018000000000004</v>
          </cell>
          <cell r="GI181">
            <v>83.368999999999971</v>
          </cell>
          <cell r="GJ181">
            <v>85.7</v>
          </cell>
          <cell r="GK181">
            <v>615.73000000000036</v>
          </cell>
          <cell r="GL181">
            <v>150.05045000000004</v>
          </cell>
          <cell r="GM181">
            <v>586.54999999999916</v>
          </cell>
          <cell r="GN181">
            <v>123.04999999999997</v>
          </cell>
          <cell r="GO181">
            <v>704.53499999999963</v>
          </cell>
          <cell r="GP181">
            <v>11.986841576986299</v>
          </cell>
          <cell r="GQ181">
            <v>57.129979999999968</v>
          </cell>
          <cell r="GR181">
            <v>6.8859999999999983</v>
          </cell>
          <cell r="GS181">
            <v>45.020000000000252</v>
          </cell>
          <cell r="GT181">
            <v>46.441180284493136</v>
          </cell>
          <cell r="GU181">
            <v>149.52870000000007</v>
          </cell>
          <cell r="GV181">
            <v>28.160000000000004</v>
          </cell>
          <cell r="GW181">
            <v>136.83409919999991</v>
          </cell>
          <cell r="GX181">
            <v>16.186800000000002</v>
          </cell>
          <cell r="GY181">
            <v>82.398360000000039</v>
          </cell>
          <cell r="GZ181">
            <v>68.772999999999968</v>
          </cell>
          <cell r="HA181">
            <v>159.71759999999983</v>
          </cell>
          <cell r="HB181">
            <v>2.1019999999999999</v>
          </cell>
          <cell r="HC181">
            <v>22.288999999999998</v>
          </cell>
          <cell r="HD181">
            <v>73.374336000000014</v>
          </cell>
          <cell r="HE181">
            <v>187.63747199999997</v>
          </cell>
          <cell r="HF181">
            <v>2.88</v>
          </cell>
          <cell r="HG181">
            <v>48.570000000000107</v>
          </cell>
          <cell r="HH181">
            <v>51.939999999999976</v>
          </cell>
          <cell r="HI181">
            <v>223.88999999999984</v>
          </cell>
          <cell r="HJ181">
            <v>5.66</v>
          </cell>
          <cell r="HK181">
            <v>214.38000000000034</v>
          </cell>
          <cell r="HL181">
            <v>13.746517000000003</v>
          </cell>
          <cell r="HM181">
            <v>163.47745100000026</v>
          </cell>
          <cell r="HN181">
            <v>70.392000000000024</v>
          </cell>
          <cell r="HO181">
            <v>134.06699999999998</v>
          </cell>
          <cell r="HP181">
            <v>13.741999999999996</v>
          </cell>
          <cell r="HQ181">
            <v>47.835499999999968</v>
          </cell>
          <cell r="HR181">
            <v>13.092999999999998</v>
          </cell>
          <cell r="HS181">
            <v>31.071999999999971</v>
          </cell>
          <cell r="HT181">
            <v>16.249999999999996</v>
          </cell>
          <cell r="HU181">
            <v>58.789999999999992</v>
          </cell>
          <cell r="HV181">
            <v>5.9419999999999993</v>
          </cell>
          <cell r="HW181">
            <v>27.415000000000013</v>
          </cell>
          <cell r="HX181">
            <v>0.90900000000000025</v>
          </cell>
          <cell r="HY181">
            <v>11.649999999999999</v>
          </cell>
          <cell r="HZ181">
            <v>0.3590000000000001</v>
          </cell>
          <cell r="IA181">
            <v>5.6000000000000001E-2</v>
          </cell>
          <cell r="IB181">
            <v>10.52</v>
          </cell>
          <cell r="IC181">
            <v>4.9769999999999968</v>
          </cell>
          <cell r="ID181">
            <v>0.45900000000000019</v>
          </cell>
          <cell r="IE181">
            <v>0</v>
          </cell>
          <cell r="IF181">
            <v>0.40700000000000025</v>
          </cell>
          <cell r="IG181">
            <v>0</v>
          </cell>
          <cell r="IH181">
            <v>4.1490000000000018</v>
          </cell>
          <cell r="II181">
            <v>0</v>
          </cell>
          <cell r="IJ181">
            <v>0</v>
          </cell>
          <cell r="IK181">
            <v>0</v>
          </cell>
          <cell r="IL181">
            <v>71.20091199999996</v>
          </cell>
          <cell r="IM181">
            <v>97.5671999999999</v>
          </cell>
        </row>
        <row r="182">
          <cell r="A182">
            <v>41819</v>
          </cell>
          <cell r="B182">
            <v>29</v>
          </cell>
          <cell r="C182">
            <v>6</v>
          </cell>
          <cell r="D182">
            <v>2014</v>
          </cell>
          <cell r="E182" t="str">
            <v>2962014</v>
          </cell>
          <cell r="F182">
            <v>282.59500000000003</v>
          </cell>
          <cell r="G182">
            <v>259.04000000000002</v>
          </cell>
          <cell r="H182">
            <v>72.052999999999997</v>
          </cell>
          <cell r="I182">
            <v>0.64500000000000002</v>
          </cell>
          <cell r="J182">
            <v>2.08</v>
          </cell>
          <cell r="K182">
            <v>340.47</v>
          </cell>
          <cell r="M182">
            <v>74.415000000000006</v>
          </cell>
          <cell r="N182">
            <v>0</v>
          </cell>
          <cell r="O182">
            <v>0.23699999999999999</v>
          </cell>
          <cell r="P182">
            <v>362.28</v>
          </cell>
          <cell r="R182">
            <v>71.784000000000006</v>
          </cell>
          <cell r="S182">
            <v>8.4000000000000005E-2</v>
          </cell>
          <cell r="T182">
            <v>5.6000000000000001E-2</v>
          </cell>
          <cell r="U182">
            <v>155.71</v>
          </cell>
          <cell r="W182">
            <v>370.35</v>
          </cell>
          <cell r="X182">
            <v>0.65</v>
          </cell>
          <cell r="AC182">
            <v>0.88</v>
          </cell>
          <cell r="AD182">
            <v>101.03</v>
          </cell>
          <cell r="AF182">
            <v>132.91</v>
          </cell>
          <cell r="AG182">
            <v>0.60159600000000002</v>
          </cell>
          <cell r="AH182">
            <v>2.59</v>
          </cell>
          <cell r="AI182">
            <v>34.97</v>
          </cell>
          <cell r="AJ182">
            <v>17.09</v>
          </cell>
          <cell r="AK182">
            <v>88.74</v>
          </cell>
          <cell r="AL182">
            <v>1.5</v>
          </cell>
          <cell r="AM182">
            <v>2.59</v>
          </cell>
          <cell r="AN182">
            <v>216.56</v>
          </cell>
          <cell r="AP182">
            <v>78.165000000000006</v>
          </cell>
          <cell r="AQ182">
            <v>0</v>
          </cell>
          <cell r="AR182">
            <v>5.8999999999999997E-2</v>
          </cell>
          <cell r="AS182">
            <v>196.79</v>
          </cell>
          <cell r="AU182">
            <v>25.574000000000002</v>
          </cell>
          <cell r="AV182">
            <v>9.6000000000000002E-2</v>
          </cell>
          <cell r="AW182">
            <v>0.09</v>
          </cell>
          <cell r="AX182">
            <v>222.58</v>
          </cell>
          <cell r="AZ182">
            <v>156.166</v>
          </cell>
          <cell r="BA182">
            <v>0.29270685347945202</v>
          </cell>
          <cell r="BB182">
            <v>0.16900000000000001</v>
          </cell>
          <cell r="BC182">
            <v>179.89</v>
          </cell>
          <cell r="BE182">
            <v>188.72</v>
          </cell>
          <cell r="BF182">
            <v>0.11899999999999999</v>
          </cell>
          <cell r="BJ182">
            <v>0</v>
          </cell>
          <cell r="BK182">
            <v>251.32</v>
          </cell>
          <cell r="BM182">
            <v>22.38</v>
          </cell>
          <cell r="BN182">
            <v>0</v>
          </cell>
          <cell r="BO182">
            <v>0.34560000000000002</v>
          </cell>
          <cell r="BP182">
            <v>272.14</v>
          </cell>
          <cell r="BQ182">
            <v>245.58</v>
          </cell>
          <cell r="BR182">
            <v>170.12100000000001</v>
          </cell>
          <cell r="BS182">
            <v>0.14199999999999999</v>
          </cell>
          <cell r="BT182">
            <v>0.69120000000000004</v>
          </cell>
          <cell r="BV182">
            <v>237.79</v>
          </cell>
          <cell r="BX182">
            <v>81.855000000000004</v>
          </cell>
          <cell r="BY182">
            <v>0</v>
          </cell>
          <cell r="BZ182">
            <v>0.10100000000000001</v>
          </cell>
          <cell r="CA182">
            <v>81.349999999999994</v>
          </cell>
          <cell r="CC182">
            <v>89</v>
          </cell>
          <cell r="CD182">
            <v>0.45964800000000006</v>
          </cell>
          <cell r="CE182">
            <v>0.74044800000000011</v>
          </cell>
          <cell r="CF182">
            <v>144.07</v>
          </cell>
          <cell r="CH182">
            <v>25.45</v>
          </cell>
          <cell r="CI182">
            <v>0</v>
          </cell>
          <cell r="CJ182">
            <v>0.03</v>
          </cell>
          <cell r="CK182">
            <v>48.51</v>
          </cell>
          <cell r="CM182">
            <v>157.4</v>
          </cell>
          <cell r="CN182">
            <v>0.89</v>
          </cell>
          <cell r="CO182">
            <v>0.28000000000000003</v>
          </cell>
          <cell r="CP182">
            <v>56.58</v>
          </cell>
          <cell r="CR182">
            <v>102.92</v>
          </cell>
          <cell r="CS182">
            <v>0.375</v>
          </cell>
          <cell r="CT182">
            <v>0</v>
          </cell>
          <cell r="CU182">
            <v>49.6</v>
          </cell>
          <cell r="CW182">
            <v>20.41</v>
          </cell>
          <cell r="CX182">
            <v>0.26849800000000001</v>
          </cell>
          <cell r="DA182">
            <v>0.13963999999999999</v>
          </cell>
          <cell r="DB182">
            <v>40.35</v>
          </cell>
          <cell r="DD182">
            <v>77.375</v>
          </cell>
          <cell r="DE182">
            <v>0.68</v>
          </cell>
          <cell r="DF182">
            <v>0.61</v>
          </cell>
          <cell r="DG182">
            <v>47.4</v>
          </cell>
          <cell r="DI182">
            <v>27.73</v>
          </cell>
          <cell r="DJ182">
            <v>8.7999999999999995E-2</v>
          </cell>
          <cell r="DK182">
            <v>0.24099999999999999</v>
          </cell>
          <cell r="DL182">
            <v>42.73</v>
          </cell>
          <cell r="DN182">
            <v>13.042999999999999</v>
          </cell>
          <cell r="DO182">
            <v>2.5999999999999999E-2</v>
          </cell>
          <cell r="DP182">
            <v>0</v>
          </cell>
          <cell r="DQ182">
            <v>31.75</v>
          </cell>
          <cell r="DS182">
            <v>140.5</v>
          </cell>
          <cell r="DT182">
            <v>0.49</v>
          </cell>
          <cell r="DU182">
            <v>2.08</v>
          </cell>
          <cell r="DV182">
            <v>24.14</v>
          </cell>
          <cell r="DX182">
            <v>40.972999999999999</v>
          </cell>
          <cell r="DY182">
            <v>0</v>
          </cell>
          <cell r="EE182">
            <v>0.16</v>
          </cell>
          <cell r="EF182">
            <v>60</v>
          </cell>
          <cell r="EH182">
            <v>4.0999999999999996</v>
          </cell>
          <cell r="EI182">
            <v>0</v>
          </cell>
          <cell r="EM182">
            <v>0.06</v>
          </cell>
          <cell r="EN182">
            <v>20.239999999999998</v>
          </cell>
          <cell r="EP182">
            <v>3.097</v>
          </cell>
          <cell r="EQ182">
            <v>0</v>
          </cell>
          <cell r="ER182">
            <v>0</v>
          </cell>
          <cell r="ES182">
            <v>42.19</v>
          </cell>
          <cell r="EU182">
            <v>8.1170000000000009</v>
          </cell>
          <cell r="EV182">
            <v>0</v>
          </cell>
          <cell r="EX182">
            <v>2.7E-2</v>
          </cell>
          <cell r="EY182">
            <v>58.35</v>
          </cell>
          <cell r="FA182">
            <v>4.25</v>
          </cell>
          <cell r="FB182">
            <v>0</v>
          </cell>
          <cell r="FC182">
            <v>0</v>
          </cell>
          <cell r="FD182">
            <v>62.2</v>
          </cell>
          <cell r="FF182">
            <v>2.4079999999999999</v>
          </cell>
          <cell r="FG182">
            <v>4.0000000000000001E-3</v>
          </cell>
          <cell r="FH182">
            <v>0</v>
          </cell>
          <cell r="FI182">
            <v>70.64</v>
          </cell>
          <cell r="FK182">
            <v>1.4419999999999999</v>
          </cell>
          <cell r="FL182">
            <v>0</v>
          </cell>
          <cell r="FM182">
            <v>0</v>
          </cell>
          <cell r="FS182">
            <v>123.13</v>
          </cell>
          <cell r="FU182">
            <v>37.67</v>
          </cell>
          <cell r="FV182">
            <v>0</v>
          </cell>
          <cell r="FW182">
            <v>0.12268800000000001</v>
          </cell>
          <cell r="GB182">
            <v>0</v>
          </cell>
          <cell r="GD182">
            <v>199.08999999999997</v>
          </cell>
          <cell r="GE182">
            <v>223.2409999999999</v>
          </cell>
          <cell r="GF182">
            <v>22.732999999999993</v>
          </cell>
          <cell r="GG182">
            <v>126.12050000000002</v>
          </cell>
          <cell r="GH182">
            <v>27.102000000000004</v>
          </cell>
          <cell r="GI182">
            <v>83.424999999999969</v>
          </cell>
          <cell r="GJ182">
            <v>86.350000000000009</v>
          </cell>
          <cell r="GK182">
            <v>616.61000000000035</v>
          </cell>
          <cell r="GL182">
            <v>150.65204600000004</v>
          </cell>
          <cell r="GM182">
            <v>589.13999999999919</v>
          </cell>
          <cell r="GN182">
            <v>124.54999999999997</v>
          </cell>
          <cell r="GO182">
            <v>707.12499999999966</v>
          </cell>
          <cell r="GP182">
            <v>11.986841576986299</v>
          </cell>
          <cell r="GQ182">
            <v>57.188979999999965</v>
          </cell>
          <cell r="GR182">
            <v>6.9819999999999984</v>
          </cell>
          <cell r="GS182">
            <v>45.110000000000255</v>
          </cell>
          <cell r="GT182">
            <v>46.733887137972587</v>
          </cell>
          <cell r="GU182">
            <v>149.69770000000008</v>
          </cell>
          <cell r="GV182">
            <v>28.279000000000003</v>
          </cell>
          <cell r="GW182">
            <v>136.83409919999991</v>
          </cell>
          <cell r="GX182">
            <v>16.186800000000002</v>
          </cell>
          <cell r="GY182">
            <v>82.743960000000044</v>
          </cell>
          <cell r="GZ182">
            <v>68.914999999999964</v>
          </cell>
          <cell r="HA182">
            <v>160.40879999999984</v>
          </cell>
          <cell r="HB182">
            <v>2.1019999999999999</v>
          </cell>
          <cell r="HC182">
            <v>22.389999999999997</v>
          </cell>
          <cell r="HD182">
            <v>73.833984000000015</v>
          </cell>
          <cell r="HE182">
            <v>188.37791999999996</v>
          </cell>
          <cell r="HF182">
            <v>2.88</v>
          </cell>
          <cell r="HG182">
            <v>48.600000000000108</v>
          </cell>
          <cell r="HH182">
            <v>52.829999999999977</v>
          </cell>
          <cell r="HI182">
            <v>224.16999999999985</v>
          </cell>
          <cell r="HJ182">
            <v>6.0350000000000001</v>
          </cell>
          <cell r="HK182">
            <v>214.38000000000034</v>
          </cell>
          <cell r="HL182">
            <v>14.015015000000002</v>
          </cell>
          <cell r="HM182">
            <v>163.61709100000024</v>
          </cell>
          <cell r="HN182">
            <v>71.072000000000031</v>
          </cell>
          <cell r="HO182">
            <v>134.67699999999999</v>
          </cell>
          <cell r="HP182">
            <v>13.829999999999995</v>
          </cell>
          <cell r="HQ182">
            <v>48.076499999999967</v>
          </cell>
          <cell r="HR182">
            <v>13.118999999999998</v>
          </cell>
          <cell r="HS182">
            <v>31.071999999999971</v>
          </cell>
          <cell r="HT182">
            <v>16.739999999999995</v>
          </cell>
          <cell r="HU182">
            <v>60.86999999999999</v>
          </cell>
          <cell r="HV182">
            <v>5.9419999999999993</v>
          </cell>
          <cell r="HW182">
            <v>27.575000000000014</v>
          </cell>
          <cell r="HX182">
            <v>0.90900000000000025</v>
          </cell>
          <cell r="HY182">
            <v>11.709999999999999</v>
          </cell>
          <cell r="HZ182">
            <v>0.3590000000000001</v>
          </cell>
          <cell r="IA182">
            <v>5.6000000000000001E-2</v>
          </cell>
          <cell r="IB182">
            <v>10.52</v>
          </cell>
          <cell r="IC182">
            <v>5.0039999999999969</v>
          </cell>
          <cell r="ID182">
            <v>0.45900000000000019</v>
          </cell>
          <cell r="IE182">
            <v>0</v>
          </cell>
          <cell r="IF182">
            <v>0.41100000000000025</v>
          </cell>
          <cell r="IG182">
            <v>0</v>
          </cell>
          <cell r="IH182">
            <v>4.1490000000000018</v>
          </cell>
          <cell r="II182">
            <v>0</v>
          </cell>
          <cell r="IJ182">
            <v>0</v>
          </cell>
          <cell r="IK182">
            <v>0</v>
          </cell>
          <cell r="IL182">
            <v>71.20091199999996</v>
          </cell>
          <cell r="IM182">
            <v>97.689887999999897</v>
          </cell>
        </row>
        <row r="183">
          <cell r="A183">
            <v>41820</v>
          </cell>
          <cell r="B183">
            <v>30</v>
          </cell>
          <cell r="C183">
            <v>6</v>
          </cell>
          <cell r="D183">
            <v>2014</v>
          </cell>
          <cell r="E183" t="str">
            <v>3062014</v>
          </cell>
          <cell r="F183">
            <v>282.48</v>
          </cell>
          <cell r="G183">
            <v>259.04000000000002</v>
          </cell>
          <cell r="H183">
            <v>70.677999999999997</v>
          </cell>
          <cell r="I183">
            <v>0.69</v>
          </cell>
          <cell r="J183">
            <v>2.0649999999999999</v>
          </cell>
          <cell r="K183">
            <v>340.44</v>
          </cell>
          <cell r="M183">
            <v>74.17</v>
          </cell>
          <cell r="N183">
            <v>0</v>
          </cell>
          <cell r="O183">
            <v>0.23699999999999999</v>
          </cell>
          <cell r="P183">
            <v>362.28</v>
          </cell>
          <cell r="R183">
            <v>71.784000000000006</v>
          </cell>
          <cell r="S183">
            <v>8.5000000000000006E-2</v>
          </cell>
          <cell r="T183">
            <v>5.7000000000000002E-2</v>
          </cell>
          <cell r="U183">
            <v>155.75</v>
          </cell>
          <cell r="W183">
            <v>373.75</v>
          </cell>
          <cell r="X183">
            <v>3.94</v>
          </cell>
          <cell r="AC183">
            <v>0.77</v>
          </cell>
          <cell r="AD183">
            <v>100.86</v>
          </cell>
          <cell r="AF183">
            <v>131.03</v>
          </cell>
          <cell r="AG183">
            <v>0.74871500000000002</v>
          </cell>
          <cell r="AH183">
            <v>2.59</v>
          </cell>
          <cell r="AI183">
            <v>34.94</v>
          </cell>
          <cell r="AJ183">
            <v>17.25</v>
          </cell>
          <cell r="AK183">
            <v>87.48</v>
          </cell>
          <cell r="AL183">
            <v>1.54</v>
          </cell>
          <cell r="AM183">
            <v>2.64</v>
          </cell>
          <cell r="AN183">
            <v>216.55</v>
          </cell>
          <cell r="AP183">
            <v>78.043999999999997</v>
          </cell>
          <cell r="AQ183">
            <v>0</v>
          </cell>
          <cell r="AR183">
            <v>5.8999999999999997E-2</v>
          </cell>
          <cell r="AS183">
            <v>196.83</v>
          </cell>
          <cell r="AU183">
            <v>26.061</v>
          </cell>
          <cell r="AV183">
            <v>0.63300000000000001</v>
          </cell>
          <cell r="AW183">
            <v>0.09</v>
          </cell>
          <cell r="AX183">
            <v>222.57</v>
          </cell>
          <cell r="AZ183">
            <v>155.93899999999999</v>
          </cell>
          <cell r="BA183">
            <v>0</v>
          </cell>
          <cell r="BB183">
            <v>0.16900000000000001</v>
          </cell>
          <cell r="BC183">
            <v>179.89</v>
          </cell>
          <cell r="BE183">
            <v>188.72</v>
          </cell>
          <cell r="BF183">
            <v>3.077</v>
          </cell>
          <cell r="BJ183">
            <v>0</v>
          </cell>
          <cell r="BK183">
            <v>251.32</v>
          </cell>
          <cell r="BM183">
            <v>22.38</v>
          </cell>
          <cell r="BN183">
            <v>1.4999999999999999E-2</v>
          </cell>
          <cell r="BO183">
            <v>0</v>
          </cell>
          <cell r="BP183">
            <v>272.01</v>
          </cell>
          <cell r="BQ183">
            <v>245.58</v>
          </cell>
          <cell r="BR183">
            <v>169.58699999999999</v>
          </cell>
          <cell r="BS183">
            <v>0.29499999999999998</v>
          </cell>
          <cell r="BT183">
            <v>0.69120000000000004</v>
          </cell>
          <cell r="BV183">
            <v>237.78</v>
          </cell>
          <cell r="BX183">
            <v>81.694999999999993</v>
          </cell>
          <cell r="BY183">
            <v>0</v>
          </cell>
          <cell r="BZ183">
            <v>0.10100000000000001</v>
          </cell>
          <cell r="CA183">
            <v>81.31</v>
          </cell>
          <cell r="CC183">
            <v>88.2</v>
          </cell>
          <cell r="CD183">
            <v>0.45964800000000006</v>
          </cell>
          <cell r="CE183">
            <v>0.73958400000000013</v>
          </cell>
          <cell r="CF183">
            <v>144.06</v>
          </cell>
          <cell r="CH183">
            <v>25.39</v>
          </cell>
          <cell r="CI183">
            <v>0</v>
          </cell>
          <cell r="CJ183">
            <v>0.03</v>
          </cell>
          <cell r="CK183">
            <v>48.53</v>
          </cell>
          <cell r="CM183">
            <v>157.79</v>
          </cell>
          <cell r="CN183">
            <v>0.71</v>
          </cell>
          <cell r="CO183">
            <v>0.28000000000000003</v>
          </cell>
          <cell r="CP183">
            <v>56.6</v>
          </cell>
          <cell r="CR183">
            <v>103.4</v>
          </cell>
          <cell r="CS183">
            <v>0.48</v>
          </cell>
          <cell r="CT183">
            <v>0</v>
          </cell>
          <cell r="CU183">
            <v>49.78</v>
          </cell>
          <cell r="CW183">
            <v>20.71</v>
          </cell>
          <cell r="CX183">
            <v>0.45412000000000002</v>
          </cell>
          <cell r="DA183">
            <v>0.14031100000000002</v>
          </cell>
          <cell r="DB183">
            <v>40.32</v>
          </cell>
          <cell r="DD183">
            <v>76.92</v>
          </cell>
          <cell r="DE183">
            <v>0.20100000000000001</v>
          </cell>
          <cell r="DF183">
            <v>0.58499999999999996</v>
          </cell>
          <cell r="DG183">
            <v>47.37</v>
          </cell>
          <cell r="DI183">
            <v>27.548999999999999</v>
          </cell>
          <cell r="DJ183">
            <v>7.6999999999999999E-2</v>
          </cell>
          <cell r="DK183">
            <v>0.22900000000000001</v>
          </cell>
          <cell r="DL183">
            <v>42.73</v>
          </cell>
          <cell r="DN183">
            <v>13.042999999999999</v>
          </cell>
          <cell r="DO183">
            <v>2.5999999999999999E-2</v>
          </cell>
          <cell r="DP183">
            <v>0</v>
          </cell>
          <cell r="DQ183">
            <v>31.66</v>
          </cell>
          <cell r="DS183">
            <v>138.52000000000001</v>
          </cell>
          <cell r="DT183">
            <v>0.26</v>
          </cell>
          <cell r="DU183">
            <v>2.0699999999999998</v>
          </cell>
          <cell r="DV183">
            <v>24.09</v>
          </cell>
          <cell r="DX183">
            <v>40.5</v>
          </cell>
          <cell r="DY183">
            <v>0</v>
          </cell>
          <cell r="EE183">
            <v>0.16</v>
          </cell>
          <cell r="EF183">
            <v>59.96</v>
          </cell>
          <cell r="EH183">
            <v>4.0339999999999998</v>
          </cell>
          <cell r="EI183">
            <v>0</v>
          </cell>
          <cell r="EM183">
            <v>6.3E-2</v>
          </cell>
          <cell r="EN183">
            <v>20.23</v>
          </cell>
          <cell r="EP183">
            <v>3.0859999999999999</v>
          </cell>
          <cell r="EQ183">
            <v>0</v>
          </cell>
          <cell r="ER183">
            <v>0</v>
          </cell>
          <cell r="ES183">
            <v>42.17</v>
          </cell>
          <cell r="EU183">
            <v>8.0749999999999993</v>
          </cell>
          <cell r="EV183">
            <v>0</v>
          </cell>
          <cell r="EX183">
            <v>2.7E-2</v>
          </cell>
          <cell r="EY183">
            <v>58.33</v>
          </cell>
          <cell r="FA183">
            <v>4.2300000000000004</v>
          </cell>
          <cell r="FB183">
            <v>0</v>
          </cell>
          <cell r="FC183">
            <v>0</v>
          </cell>
          <cell r="FD183">
            <v>62.18</v>
          </cell>
          <cell r="FF183">
            <v>2.395</v>
          </cell>
          <cell r="FG183">
            <v>0</v>
          </cell>
          <cell r="FH183">
            <v>0</v>
          </cell>
          <cell r="FI183">
            <v>70.62</v>
          </cell>
          <cell r="FK183">
            <v>1.4319999999999999</v>
          </cell>
          <cell r="FL183">
            <v>0</v>
          </cell>
          <cell r="FM183">
            <v>0</v>
          </cell>
          <cell r="FS183">
            <v>122.99</v>
          </cell>
          <cell r="FU183">
            <v>36.42</v>
          </cell>
          <cell r="FV183">
            <v>0</v>
          </cell>
          <cell r="FW183">
            <v>0.12268800000000001</v>
          </cell>
          <cell r="GB183">
            <v>0</v>
          </cell>
          <cell r="GD183">
            <v>199.77999999999997</v>
          </cell>
          <cell r="GE183">
            <v>225.3059999999999</v>
          </cell>
          <cell r="GF183">
            <v>22.732999999999993</v>
          </cell>
          <cell r="GG183">
            <v>126.35750000000002</v>
          </cell>
          <cell r="GH183">
            <v>27.187000000000005</v>
          </cell>
          <cell r="GI183">
            <v>83.481999999999971</v>
          </cell>
          <cell r="GJ183">
            <v>90.29</v>
          </cell>
          <cell r="GK183">
            <v>617.38000000000034</v>
          </cell>
          <cell r="GL183">
            <v>151.40076100000005</v>
          </cell>
          <cell r="GM183">
            <v>591.72999999999922</v>
          </cell>
          <cell r="GN183">
            <v>126.08999999999997</v>
          </cell>
          <cell r="GO183">
            <v>709.76499999999965</v>
          </cell>
          <cell r="GP183">
            <v>11.986841576986299</v>
          </cell>
          <cell r="GQ183">
            <v>57.247979999999963</v>
          </cell>
          <cell r="GR183">
            <v>7.6149999999999984</v>
          </cell>
          <cell r="GS183">
            <v>45.200000000000259</v>
          </cell>
          <cell r="GT183">
            <v>46.733887137972587</v>
          </cell>
          <cell r="GU183">
            <v>149.86670000000009</v>
          </cell>
          <cell r="GV183">
            <v>31.356000000000002</v>
          </cell>
          <cell r="GW183">
            <v>136.83409919999991</v>
          </cell>
          <cell r="GX183">
            <v>16.201800000000002</v>
          </cell>
          <cell r="GY183">
            <v>82.743960000000044</v>
          </cell>
          <cell r="GZ183">
            <v>69.209999999999965</v>
          </cell>
          <cell r="HA183">
            <v>161.09999999999985</v>
          </cell>
          <cell r="HB183">
            <v>2.1019999999999999</v>
          </cell>
          <cell r="HC183">
            <v>22.490999999999996</v>
          </cell>
          <cell r="HD183">
            <v>74.293632000000017</v>
          </cell>
          <cell r="HE183">
            <v>189.11750399999997</v>
          </cell>
          <cell r="HF183">
            <v>2.88</v>
          </cell>
          <cell r="HG183">
            <v>48.630000000000109</v>
          </cell>
          <cell r="HH183">
            <v>53.539999999999978</v>
          </cell>
          <cell r="HI183">
            <v>224.44999999999985</v>
          </cell>
          <cell r="HJ183">
            <v>6.5150000000000006</v>
          </cell>
          <cell r="HK183">
            <v>214.38000000000034</v>
          </cell>
          <cell r="HL183">
            <v>14.469135000000001</v>
          </cell>
          <cell r="HM183">
            <v>163.75740200000024</v>
          </cell>
          <cell r="HN183">
            <v>71.273000000000025</v>
          </cell>
          <cell r="HO183">
            <v>135.262</v>
          </cell>
          <cell r="HP183">
            <v>13.906999999999995</v>
          </cell>
          <cell r="HQ183">
            <v>48.305499999999967</v>
          </cell>
          <cell r="HR183">
            <v>13.144999999999998</v>
          </cell>
          <cell r="HS183">
            <v>31.071999999999971</v>
          </cell>
          <cell r="HT183">
            <v>16.999999999999996</v>
          </cell>
          <cell r="HU183">
            <v>62.939999999999991</v>
          </cell>
          <cell r="HV183">
            <v>5.9419999999999993</v>
          </cell>
          <cell r="HW183">
            <v>27.735000000000014</v>
          </cell>
          <cell r="HX183">
            <v>0.90900000000000025</v>
          </cell>
          <cell r="HY183">
            <v>11.773</v>
          </cell>
          <cell r="HZ183">
            <v>0.3590000000000001</v>
          </cell>
          <cell r="IA183">
            <v>5.6000000000000001E-2</v>
          </cell>
          <cell r="IB183">
            <v>10.52</v>
          </cell>
          <cell r="IC183">
            <v>5.030999999999997</v>
          </cell>
          <cell r="ID183">
            <v>0.45900000000000019</v>
          </cell>
          <cell r="IE183">
            <v>0</v>
          </cell>
          <cell r="IF183">
            <v>0.41100000000000025</v>
          </cell>
          <cell r="IG183">
            <v>0</v>
          </cell>
          <cell r="IH183">
            <v>4.1490000000000018</v>
          </cell>
          <cell r="II183">
            <v>0</v>
          </cell>
          <cell r="IJ183">
            <v>0</v>
          </cell>
          <cell r="IK183">
            <v>0</v>
          </cell>
          <cell r="IL183">
            <v>71.20091199999996</v>
          </cell>
          <cell r="IM183">
            <v>97.812575999999893</v>
          </cell>
        </row>
        <row r="184">
          <cell r="A184">
            <v>41821</v>
          </cell>
          <cell r="B184">
            <v>1</v>
          </cell>
          <cell r="C184">
            <v>7</v>
          </cell>
          <cell r="D184">
            <v>2014</v>
          </cell>
          <cell r="E184" t="str">
            <v>172014</v>
          </cell>
          <cell r="F184">
            <v>282.38</v>
          </cell>
          <cell r="G184">
            <v>259.04000000000002</v>
          </cell>
          <cell r="H184">
            <v>69.481999999999999</v>
          </cell>
          <cell r="I184">
            <v>0.85599999999999998</v>
          </cell>
          <cell r="J184">
            <v>2.052</v>
          </cell>
          <cell r="K184">
            <v>340.39</v>
          </cell>
          <cell r="M184">
            <v>73.762</v>
          </cell>
          <cell r="N184">
            <v>0</v>
          </cell>
          <cell r="O184">
            <v>0.23699999999999999</v>
          </cell>
          <cell r="P184">
            <v>362.28500000000003</v>
          </cell>
          <cell r="R184">
            <v>71.822999999999993</v>
          </cell>
          <cell r="S184">
            <v>0.123</v>
          </cell>
          <cell r="T184">
            <v>5.6000000000000001E-2</v>
          </cell>
          <cell r="U184">
            <v>155.78</v>
          </cell>
          <cell r="W184">
            <v>376.3</v>
          </cell>
          <cell r="X184">
            <v>3.07</v>
          </cell>
          <cell r="AC184">
            <v>0.75</v>
          </cell>
          <cell r="AD184">
            <v>100.68</v>
          </cell>
          <cell r="AF184">
            <v>129.13999999999999</v>
          </cell>
          <cell r="AG184">
            <v>1.7092620000000001</v>
          </cell>
          <cell r="AH184">
            <v>3.57</v>
          </cell>
          <cell r="AI184">
            <v>34.9</v>
          </cell>
          <cell r="AJ184">
            <v>17.2</v>
          </cell>
          <cell r="AK184">
            <v>85.8</v>
          </cell>
          <cell r="AL184">
            <v>0.87</v>
          </cell>
          <cell r="AM184">
            <v>2.17</v>
          </cell>
          <cell r="AN184">
            <v>216.55</v>
          </cell>
          <cell r="AP184">
            <v>78.043999999999997</v>
          </cell>
          <cell r="AQ184">
            <v>3.3000000000000002E-2</v>
          </cell>
          <cell r="AR184">
            <v>5.8999999999999997E-2</v>
          </cell>
          <cell r="AS184">
            <v>196.82499999999999</v>
          </cell>
          <cell r="AU184">
            <v>26</v>
          </cell>
          <cell r="AV184">
            <v>6.0999999999999999E-2</v>
          </cell>
          <cell r="AW184">
            <v>0.09</v>
          </cell>
          <cell r="AX184">
            <v>222.57</v>
          </cell>
          <cell r="AZ184">
            <v>155.93899999999999</v>
          </cell>
          <cell r="BA184">
            <v>0.26</v>
          </cell>
          <cell r="BB184">
            <v>0.16900000000000001</v>
          </cell>
          <cell r="BC184">
            <v>179.99</v>
          </cell>
          <cell r="BE184">
            <v>193.07</v>
          </cell>
          <cell r="BF184">
            <v>1.417</v>
          </cell>
          <cell r="BJ184">
            <v>0</v>
          </cell>
          <cell r="BK184">
            <v>251.32</v>
          </cell>
          <cell r="BM184">
            <v>22.38</v>
          </cell>
          <cell r="BN184">
            <v>0</v>
          </cell>
          <cell r="BO184">
            <v>5.04E-2</v>
          </cell>
          <cell r="BP184">
            <v>271.98</v>
          </cell>
          <cell r="BQ184">
            <v>245.58</v>
          </cell>
          <cell r="BR184">
            <v>168.89400000000001</v>
          </cell>
          <cell r="BS184">
            <v>0.13200000000000001</v>
          </cell>
          <cell r="BT184">
            <v>0.69120000000000004</v>
          </cell>
          <cell r="BV184">
            <v>237.78</v>
          </cell>
          <cell r="BX184">
            <v>81.694999999999993</v>
          </cell>
          <cell r="BY184">
            <v>1.2E-2</v>
          </cell>
          <cell r="BZ184">
            <v>1.2E-2</v>
          </cell>
          <cell r="CA184">
            <v>81.33</v>
          </cell>
          <cell r="CC184">
            <v>88.6</v>
          </cell>
          <cell r="CD184">
            <v>0.60998399999999997</v>
          </cell>
          <cell r="CE184">
            <v>9.2448000000000016E-2</v>
          </cell>
          <cell r="CF184">
            <v>144.05000000000001</v>
          </cell>
          <cell r="CH184">
            <v>25.32</v>
          </cell>
          <cell r="CI184">
            <v>0</v>
          </cell>
          <cell r="CJ184">
            <v>0.03</v>
          </cell>
          <cell r="CK184">
            <v>48.53</v>
          </cell>
          <cell r="CM184">
            <v>157.79</v>
          </cell>
          <cell r="CN184">
            <v>0.36</v>
          </cell>
          <cell r="CO184">
            <v>0.28000000000000003</v>
          </cell>
          <cell r="CP184">
            <v>56.57</v>
          </cell>
          <cell r="CR184">
            <v>102.68</v>
          </cell>
          <cell r="CS184">
            <v>0.29599999999999999</v>
          </cell>
          <cell r="CT184">
            <v>0.95</v>
          </cell>
          <cell r="CU184">
            <v>49.87</v>
          </cell>
          <cell r="CW184">
            <v>20.86</v>
          </cell>
          <cell r="CX184">
            <v>0.301095</v>
          </cell>
          <cell r="DA184">
            <v>0.14064500000000002</v>
          </cell>
          <cell r="DB184">
            <v>40.32</v>
          </cell>
          <cell r="DD184">
            <v>76.92</v>
          </cell>
          <cell r="DE184">
            <v>0.92100000000000004</v>
          </cell>
          <cell r="DF184">
            <v>0.85099999999999998</v>
          </cell>
          <cell r="DG184">
            <v>47.33</v>
          </cell>
          <cell r="DI184">
            <v>27.31</v>
          </cell>
          <cell r="DJ184">
            <v>2.5999999999999999E-2</v>
          </cell>
          <cell r="DK184">
            <v>0.23699999999999999</v>
          </cell>
          <cell r="DL184">
            <v>42.73</v>
          </cell>
          <cell r="DN184">
            <v>13.042999999999999</v>
          </cell>
          <cell r="DO184">
            <v>2.5999999999999999E-2</v>
          </cell>
          <cell r="DP184">
            <v>0</v>
          </cell>
          <cell r="DQ184">
            <v>31.58</v>
          </cell>
          <cell r="DS184">
            <v>136.76</v>
          </cell>
          <cell r="DT184">
            <v>0.48</v>
          </cell>
          <cell r="DU184">
            <v>2.0699999999999998</v>
          </cell>
          <cell r="DV184">
            <v>24.05</v>
          </cell>
          <cell r="DX184">
            <v>40.122</v>
          </cell>
          <cell r="DY184">
            <v>0</v>
          </cell>
          <cell r="EE184">
            <v>0.161</v>
          </cell>
          <cell r="EF184">
            <v>59.92</v>
          </cell>
          <cell r="EH184">
            <v>3.968</v>
          </cell>
          <cell r="EI184">
            <v>0</v>
          </cell>
          <cell r="EM184">
            <v>0.06</v>
          </cell>
          <cell r="EN184">
            <v>20.21</v>
          </cell>
          <cell r="EP184">
            <v>3.0649999999999999</v>
          </cell>
          <cell r="EQ184">
            <v>0</v>
          </cell>
          <cell r="ER184">
            <v>0</v>
          </cell>
          <cell r="ES184">
            <v>42.15</v>
          </cell>
          <cell r="EU184">
            <v>8.0340000000000007</v>
          </cell>
          <cell r="EV184">
            <v>0</v>
          </cell>
          <cell r="EX184">
            <v>2.7E-2</v>
          </cell>
          <cell r="EY184">
            <v>58.31</v>
          </cell>
          <cell r="FA184">
            <v>4.21</v>
          </cell>
          <cell r="FB184">
            <v>0</v>
          </cell>
          <cell r="FC184">
            <v>0</v>
          </cell>
          <cell r="FD184">
            <v>62.16</v>
          </cell>
          <cell r="FF184">
            <v>2.3820000000000001</v>
          </cell>
          <cell r="FG184">
            <v>0</v>
          </cell>
          <cell r="FH184">
            <v>0</v>
          </cell>
          <cell r="FI184">
            <v>70.59</v>
          </cell>
          <cell r="FK184">
            <v>1.417</v>
          </cell>
          <cell r="FL184">
            <v>0</v>
          </cell>
          <cell r="FM184">
            <v>0</v>
          </cell>
          <cell r="FS184">
            <v>122.93</v>
          </cell>
          <cell r="FU184">
            <v>35.94</v>
          </cell>
          <cell r="FV184">
            <v>0</v>
          </cell>
          <cell r="FW184">
            <v>0.12268800000000001</v>
          </cell>
          <cell r="GB184">
            <v>0</v>
          </cell>
          <cell r="GD184">
            <v>200.63599999999997</v>
          </cell>
          <cell r="GE184">
            <v>227.35799999999989</v>
          </cell>
          <cell r="GF184">
            <v>22.732999999999993</v>
          </cell>
          <cell r="GG184">
            <v>126.59450000000001</v>
          </cell>
          <cell r="GH184">
            <v>27.310000000000006</v>
          </cell>
          <cell r="GI184">
            <v>83.537999999999968</v>
          </cell>
          <cell r="GJ184">
            <v>93.36</v>
          </cell>
          <cell r="GK184">
            <v>618.13000000000034</v>
          </cell>
          <cell r="GL184">
            <v>153.11002300000004</v>
          </cell>
          <cell r="GM184">
            <v>595.29999999999927</v>
          </cell>
          <cell r="GN184">
            <v>126.95999999999998</v>
          </cell>
          <cell r="GO184">
            <v>711.9349999999996</v>
          </cell>
          <cell r="GP184">
            <v>12.019841576986298</v>
          </cell>
          <cell r="GQ184">
            <v>57.30697999999996</v>
          </cell>
          <cell r="GR184">
            <v>7.6759999999999984</v>
          </cell>
          <cell r="GS184">
            <v>45.290000000000262</v>
          </cell>
          <cell r="GT184">
            <v>46.993887137972585</v>
          </cell>
          <cell r="GU184">
            <v>150.03570000000011</v>
          </cell>
          <cell r="GV184">
            <v>32.773000000000003</v>
          </cell>
          <cell r="GW184">
            <v>136.83409919999991</v>
          </cell>
          <cell r="GX184">
            <v>16.201800000000002</v>
          </cell>
          <cell r="GY184">
            <v>82.79436000000004</v>
          </cell>
          <cell r="GZ184">
            <v>69.34199999999997</v>
          </cell>
          <cell r="HA184">
            <v>161.79119999999986</v>
          </cell>
          <cell r="HB184">
            <v>2.1139999999999999</v>
          </cell>
          <cell r="HC184">
            <v>22.502999999999997</v>
          </cell>
          <cell r="HD184">
            <v>74.903616000000014</v>
          </cell>
          <cell r="HE184">
            <v>189.20995199999996</v>
          </cell>
          <cell r="HF184">
            <v>2.88</v>
          </cell>
          <cell r="HG184">
            <v>48.66000000000011</v>
          </cell>
          <cell r="HH184">
            <v>53.899999999999977</v>
          </cell>
          <cell r="HI184">
            <v>224.72999999999985</v>
          </cell>
          <cell r="HJ184">
            <v>6.8110000000000008</v>
          </cell>
          <cell r="HK184">
            <v>215.33000000000033</v>
          </cell>
          <cell r="HL184">
            <v>14.770230000000002</v>
          </cell>
          <cell r="HM184">
            <v>163.89804700000025</v>
          </cell>
          <cell r="HN184">
            <v>72.194000000000031</v>
          </cell>
          <cell r="HO184">
            <v>136.113</v>
          </cell>
          <cell r="HP184">
            <v>13.932999999999995</v>
          </cell>
          <cell r="HQ184">
            <v>48.542499999999968</v>
          </cell>
          <cell r="HR184">
            <v>13.170999999999998</v>
          </cell>
          <cell r="HS184">
            <v>31.071999999999971</v>
          </cell>
          <cell r="HT184">
            <v>17.479999999999997</v>
          </cell>
          <cell r="HU184">
            <v>65.009999999999991</v>
          </cell>
          <cell r="HV184">
            <v>5.9419999999999993</v>
          </cell>
          <cell r="HW184">
            <v>27.896000000000015</v>
          </cell>
          <cell r="HX184">
            <v>0.90900000000000025</v>
          </cell>
          <cell r="HY184">
            <v>11.833</v>
          </cell>
          <cell r="HZ184">
            <v>0.3590000000000001</v>
          </cell>
          <cell r="IA184">
            <v>5.6000000000000001E-2</v>
          </cell>
          <cell r="IB184">
            <v>10.52</v>
          </cell>
          <cell r="IC184">
            <v>5.0579999999999972</v>
          </cell>
          <cell r="ID184">
            <v>0.45900000000000019</v>
          </cell>
          <cell r="IE184">
            <v>0</v>
          </cell>
          <cell r="IF184">
            <v>0.41100000000000025</v>
          </cell>
          <cell r="IG184">
            <v>0</v>
          </cell>
          <cell r="IH184">
            <v>4.1490000000000018</v>
          </cell>
          <cell r="II184">
            <v>0</v>
          </cell>
          <cell r="IJ184">
            <v>0</v>
          </cell>
          <cell r="IK184">
            <v>0</v>
          </cell>
          <cell r="IL184">
            <v>71.20091199999996</v>
          </cell>
          <cell r="IM184">
            <v>97.93526399999989</v>
          </cell>
        </row>
        <row r="185">
          <cell r="A185">
            <v>41822</v>
          </cell>
          <cell r="B185">
            <v>2</v>
          </cell>
          <cell r="C185">
            <v>7</v>
          </cell>
          <cell r="D185">
            <v>2014</v>
          </cell>
          <cell r="E185" t="str">
            <v>272014</v>
          </cell>
          <cell r="F185">
            <v>282.25200000000001</v>
          </cell>
          <cell r="G185">
            <v>259.04000000000002</v>
          </cell>
          <cell r="H185">
            <v>67.950999999999993</v>
          </cell>
          <cell r="I185">
            <v>0.55600000000000005</v>
          </cell>
          <cell r="J185">
            <v>2.0870000000000002</v>
          </cell>
          <cell r="K185">
            <v>340.35</v>
          </cell>
          <cell r="M185">
            <v>73.436000000000007</v>
          </cell>
          <cell r="N185">
            <v>0</v>
          </cell>
          <cell r="O185">
            <v>0.23699999999999999</v>
          </cell>
          <cell r="P185">
            <v>362.09500000000003</v>
          </cell>
          <cell r="R185">
            <v>70.340999999999994</v>
          </cell>
          <cell r="S185">
            <v>0</v>
          </cell>
          <cell r="T185">
            <v>1.1599999999999999</v>
          </cell>
          <cell r="U185">
            <v>155.78</v>
          </cell>
          <cell r="W185">
            <v>376.3</v>
          </cell>
          <cell r="X185">
            <v>1</v>
          </cell>
          <cell r="AC185">
            <v>1.23</v>
          </cell>
          <cell r="AD185">
            <v>100.53</v>
          </cell>
          <cell r="AF185">
            <v>127.57</v>
          </cell>
          <cell r="AG185">
            <v>2.4310200000000002</v>
          </cell>
          <cell r="AH185">
            <v>3.97</v>
          </cell>
          <cell r="AI185">
            <v>34.86</v>
          </cell>
          <cell r="AJ185">
            <v>17.25</v>
          </cell>
          <cell r="AK185">
            <v>84.12</v>
          </cell>
          <cell r="AL185">
            <v>0.63</v>
          </cell>
          <cell r="AM185">
            <v>2.16</v>
          </cell>
          <cell r="AN185">
            <v>216.55</v>
          </cell>
          <cell r="AP185">
            <v>78.043999999999997</v>
          </cell>
          <cell r="AQ185">
            <v>0.11799999999999999</v>
          </cell>
          <cell r="AR185">
            <v>5.8999999999999997E-2</v>
          </cell>
          <cell r="AS185">
            <v>196.82</v>
          </cell>
          <cell r="AU185">
            <v>25.928999999999998</v>
          </cell>
          <cell r="AV185">
            <v>7.4999999999999997E-2</v>
          </cell>
          <cell r="AW185">
            <v>0.09</v>
          </cell>
          <cell r="AX185">
            <v>222.57</v>
          </cell>
          <cell r="AZ185">
            <v>155.93899999999999</v>
          </cell>
          <cell r="BA185">
            <v>0.28899999999999998</v>
          </cell>
          <cell r="BB185">
            <v>0.16900000000000001</v>
          </cell>
          <cell r="BC185">
            <v>180.11</v>
          </cell>
          <cell r="BE185">
            <v>199.25</v>
          </cell>
          <cell r="BF185">
            <v>6.226</v>
          </cell>
          <cell r="BJ185">
            <v>0</v>
          </cell>
          <cell r="BK185">
            <v>251.33</v>
          </cell>
          <cell r="BM185">
            <v>22.42</v>
          </cell>
          <cell r="BN185">
            <v>8.7999999999999995E-2</v>
          </cell>
          <cell r="BO185">
            <v>2.8799999999999999E-2</v>
          </cell>
          <cell r="BP185">
            <v>271.94</v>
          </cell>
          <cell r="BQ185">
            <v>245.85</v>
          </cell>
          <cell r="BR185">
            <v>168.00200000000001</v>
          </cell>
          <cell r="BS185">
            <v>0.28899999999999998</v>
          </cell>
          <cell r="BT185">
            <v>1.0224</v>
          </cell>
          <cell r="BV185">
            <v>237.78</v>
          </cell>
          <cell r="BX185">
            <v>81.694999999999993</v>
          </cell>
          <cell r="BY185">
            <v>0</v>
          </cell>
          <cell r="BZ185">
            <v>0</v>
          </cell>
          <cell r="CA185">
            <v>81.349999999999994</v>
          </cell>
          <cell r="CC185">
            <v>89</v>
          </cell>
          <cell r="CD185">
            <v>0.60998399999999997</v>
          </cell>
          <cell r="CE185">
            <v>9.2448000000000016E-2</v>
          </cell>
          <cell r="CF185">
            <v>144.05000000000001</v>
          </cell>
          <cell r="CH185">
            <v>25.32</v>
          </cell>
          <cell r="CI185">
            <v>0.03</v>
          </cell>
          <cell r="CJ185">
            <v>0.03</v>
          </cell>
          <cell r="CK185">
            <v>48.52</v>
          </cell>
          <cell r="CM185">
            <v>157.6</v>
          </cell>
          <cell r="CN185">
            <v>0.17</v>
          </cell>
          <cell r="CO185">
            <v>0.28000000000000003</v>
          </cell>
          <cell r="CP185">
            <v>56.53</v>
          </cell>
          <cell r="CR185">
            <v>101.72</v>
          </cell>
          <cell r="CS185">
            <v>6.8000000000000005E-2</v>
          </cell>
          <cell r="CT185">
            <v>0.95</v>
          </cell>
          <cell r="CU185">
            <v>49.74</v>
          </cell>
          <cell r="CW185">
            <v>20.64</v>
          </cell>
          <cell r="CX185">
            <v>0.26306000000000002</v>
          </cell>
          <cell r="DA185">
            <v>0.47469499999999998</v>
          </cell>
          <cell r="DB185">
            <v>40.29</v>
          </cell>
          <cell r="DD185">
            <v>76.465000000000003</v>
          </cell>
          <cell r="DE185">
            <v>0.45300000000000001</v>
          </cell>
          <cell r="DF185">
            <v>0.83699999999999997</v>
          </cell>
          <cell r="DG185">
            <v>47.3</v>
          </cell>
          <cell r="DI185">
            <v>27.131</v>
          </cell>
          <cell r="DJ185">
            <v>8.4000000000000005E-2</v>
          </cell>
          <cell r="DK185">
            <v>0.23300000000000001</v>
          </cell>
          <cell r="DL185">
            <v>42.72</v>
          </cell>
          <cell r="DN185">
            <v>12.988</v>
          </cell>
          <cell r="DO185">
            <v>3.6999999999999998E-2</v>
          </cell>
          <cell r="DP185">
            <v>6.6000000000000003E-2</v>
          </cell>
          <cell r="DQ185">
            <v>31.51</v>
          </cell>
          <cell r="DS185">
            <v>135.22</v>
          </cell>
          <cell r="DT185">
            <v>0</v>
          </cell>
          <cell r="DU185">
            <v>1.1000000000000001</v>
          </cell>
          <cell r="DV185">
            <v>23.99</v>
          </cell>
          <cell r="DX185">
            <v>39.552999999999997</v>
          </cell>
          <cell r="DY185">
            <v>0.03</v>
          </cell>
          <cell r="EE185">
            <v>0.183</v>
          </cell>
          <cell r="EF185">
            <v>59.89</v>
          </cell>
          <cell r="EH185">
            <v>3.919</v>
          </cell>
          <cell r="EI185">
            <v>1.9E-2</v>
          </cell>
          <cell r="EM185">
            <v>0.06</v>
          </cell>
          <cell r="EN185">
            <v>20.18</v>
          </cell>
          <cell r="EP185">
            <v>3.0339999999999998</v>
          </cell>
          <cell r="EQ185">
            <v>0</v>
          </cell>
          <cell r="ER185">
            <v>0</v>
          </cell>
          <cell r="ES185">
            <v>42.13</v>
          </cell>
          <cell r="EU185">
            <v>7.9930000000000003</v>
          </cell>
          <cell r="EV185">
            <v>0</v>
          </cell>
          <cell r="EX185">
            <v>2.7E-2</v>
          </cell>
          <cell r="EY185">
            <v>58.29</v>
          </cell>
          <cell r="FA185">
            <v>4.1900000000000004</v>
          </cell>
          <cell r="FB185">
            <v>0</v>
          </cell>
          <cell r="FC185">
            <v>0</v>
          </cell>
          <cell r="FD185">
            <v>62.15</v>
          </cell>
          <cell r="FF185">
            <v>2.3759999999999999</v>
          </cell>
          <cell r="FG185">
            <v>0</v>
          </cell>
          <cell r="FH185">
            <v>0</v>
          </cell>
          <cell r="FI185">
            <v>70.56</v>
          </cell>
          <cell r="FK185">
            <v>1.403</v>
          </cell>
          <cell r="FL185">
            <v>0</v>
          </cell>
          <cell r="FM185">
            <v>0</v>
          </cell>
          <cell r="FS185">
            <v>123.05</v>
          </cell>
          <cell r="FU185">
            <v>36.950000000000003</v>
          </cell>
          <cell r="FV185">
            <v>1.1819360000000052</v>
          </cell>
          <cell r="FW185">
            <v>0.17193599999999998</v>
          </cell>
          <cell r="GB185">
            <v>0</v>
          </cell>
          <cell r="GD185">
            <v>201.19199999999998</v>
          </cell>
          <cell r="GE185">
            <v>229.44499999999988</v>
          </cell>
          <cell r="GF185">
            <v>22.732999999999993</v>
          </cell>
          <cell r="GG185">
            <v>126.83150000000001</v>
          </cell>
          <cell r="GH185">
            <v>27.310000000000006</v>
          </cell>
          <cell r="GI185">
            <v>84.697999999999965</v>
          </cell>
          <cell r="GJ185">
            <v>94.36</v>
          </cell>
          <cell r="GK185">
            <v>619.36000000000035</v>
          </cell>
          <cell r="GL185">
            <v>155.54104300000003</v>
          </cell>
          <cell r="GM185">
            <v>599.2699999999993</v>
          </cell>
          <cell r="GN185">
            <v>127.58999999999997</v>
          </cell>
          <cell r="GO185">
            <v>714.09499999999957</v>
          </cell>
          <cell r="GP185">
            <v>12.137841576986299</v>
          </cell>
          <cell r="GQ185">
            <v>57.365979999999958</v>
          </cell>
          <cell r="GR185">
            <v>7.7509999999999986</v>
          </cell>
          <cell r="GS185">
            <v>45.380000000000265</v>
          </cell>
          <cell r="GT185">
            <v>47.282887137972587</v>
          </cell>
          <cell r="GU185">
            <v>150.20470000000012</v>
          </cell>
          <cell r="GV185">
            <v>38.999000000000002</v>
          </cell>
          <cell r="GW185">
            <v>136.83409919999991</v>
          </cell>
          <cell r="GX185">
            <v>16.289800000000003</v>
          </cell>
          <cell r="GY185">
            <v>82.823160000000044</v>
          </cell>
          <cell r="GZ185">
            <v>69.630999999999972</v>
          </cell>
          <cell r="HA185">
            <v>162.81359999999987</v>
          </cell>
          <cell r="HB185">
            <v>2.1139999999999999</v>
          </cell>
          <cell r="HC185">
            <v>22.502999999999997</v>
          </cell>
          <cell r="HD185">
            <v>75.513600000000011</v>
          </cell>
          <cell r="HE185">
            <v>189.30239999999995</v>
          </cell>
          <cell r="HF185">
            <v>2.9099999999999997</v>
          </cell>
          <cell r="HG185">
            <v>48.690000000000111</v>
          </cell>
          <cell r="HH185">
            <v>54.069999999999979</v>
          </cell>
          <cell r="HI185">
            <v>225.00999999999985</v>
          </cell>
          <cell r="HJ185">
            <v>6.8790000000000004</v>
          </cell>
          <cell r="HK185">
            <v>216.28000000000031</v>
          </cell>
          <cell r="HL185">
            <v>15.033290000000001</v>
          </cell>
          <cell r="HM185">
            <v>164.37274200000024</v>
          </cell>
          <cell r="HN185">
            <v>72.647000000000034</v>
          </cell>
          <cell r="HO185">
            <v>136.94999999999999</v>
          </cell>
          <cell r="HP185">
            <v>14.016999999999994</v>
          </cell>
          <cell r="HQ185">
            <v>48.775499999999965</v>
          </cell>
          <cell r="HR185">
            <v>13.207999999999998</v>
          </cell>
          <cell r="HS185">
            <v>31.13799999999997</v>
          </cell>
          <cell r="HT185">
            <v>17.479999999999997</v>
          </cell>
          <cell r="HU185">
            <v>66.109999999999985</v>
          </cell>
          <cell r="HV185">
            <v>5.9719999999999995</v>
          </cell>
          <cell r="HW185">
            <v>28.079000000000015</v>
          </cell>
          <cell r="HX185">
            <v>0.92800000000000027</v>
          </cell>
          <cell r="HY185">
            <v>11.893000000000001</v>
          </cell>
          <cell r="HZ185">
            <v>0.3590000000000001</v>
          </cell>
          <cell r="IA185">
            <v>5.6000000000000001E-2</v>
          </cell>
          <cell r="IB185">
            <v>10.52</v>
          </cell>
          <cell r="IC185">
            <v>5.0849999999999973</v>
          </cell>
          <cell r="ID185">
            <v>0.45900000000000019</v>
          </cell>
          <cell r="IE185">
            <v>0</v>
          </cell>
          <cell r="IF185">
            <v>0.41100000000000025</v>
          </cell>
          <cell r="IG185">
            <v>0</v>
          </cell>
          <cell r="IH185">
            <v>4.1490000000000018</v>
          </cell>
          <cell r="II185">
            <v>0</v>
          </cell>
          <cell r="IJ185">
            <v>0</v>
          </cell>
          <cell r="IK185">
            <v>0</v>
          </cell>
          <cell r="IL185">
            <v>72.382847999999967</v>
          </cell>
          <cell r="IM185">
            <v>98.107199999999892</v>
          </cell>
        </row>
        <row r="186">
          <cell r="A186">
            <v>41823</v>
          </cell>
          <cell r="B186">
            <v>3</v>
          </cell>
          <cell r="C186">
            <v>7</v>
          </cell>
          <cell r="D186">
            <v>2014</v>
          </cell>
          <cell r="E186" t="str">
            <v>372014</v>
          </cell>
          <cell r="F186">
            <v>282.11</v>
          </cell>
          <cell r="G186">
            <v>259.08</v>
          </cell>
          <cell r="H186">
            <v>66.253</v>
          </cell>
          <cell r="I186">
            <v>0.56899999999999995</v>
          </cell>
          <cell r="J186">
            <v>2.2669999999999999</v>
          </cell>
          <cell r="K186">
            <v>340.33</v>
          </cell>
          <cell r="M186">
            <v>73.272999999999996</v>
          </cell>
          <cell r="N186">
            <v>7.2999999999999995E-2</v>
          </cell>
          <cell r="O186">
            <v>0.23599999999999999</v>
          </cell>
          <cell r="P186">
            <v>361.87</v>
          </cell>
          <cell r="R186">
            <v>68.585999999999999</v>
          </cell>
          <cell r="S186">
            <v>0</v>
          </cell>
          <cell r="T186">
            <v>1.3220000000000001</v>
          </cell>
          <cell r="U186">
            <v>155.78</v>
          </cell>
          <cell r="W186">
            <v>376.3</v>
          </cell>
          <cell r="X186">
            <v>1.3</v>
          </cell>
          <cell r="AC186">
            <v>1.53</v>
          </cell>
          <cell r="AD186">
            <v>100.45</v>
          </cell>
          <cell r="AF186">
            <v>126.73</v>
          </cell>
          <cell r="AG186">
            <v>3.1673309999999999</v>
          </cell>
          <cell r="AH186">
            <v>3.97</v>
          </cell>
          <cell r="AI186">
            <v>34.82</v>
          </cell>
          <cell r="AJ186">
            <v>17.25</v>
          </cell>
          <cell r="AK186">
            <v>82.44</v>
          </cell>
          <cell r="AL186">
            <v>0</v>
          </cell>
          <cell r="AM186">
            <v>2.16</v>
          </cell>
          <cell r="AN186">
            <v>216.55</v>
          </cell>
          <cell r="AP186">
            <v>78.043999999999997</v>
          </cell>
          <cell r="AQ186">
            <v>0.13200000000000001</v>
          </cell>
          <cell r="AR186">
            <v>5.8999999999999997E-2</v>
          </cell>
          <cell r="AS186">
            <v>196.81</v>
          </cell>
          <cell r="AU186">
            <v>25.817</v>
          </cell>
          <cell r="AV186">
            <v>3.4000000000000002E-2</v>
          </cell>
          <cell r="AW186">
            <v>0.09</v>
          </cell>
          <cell r="AX186">
            <v>222.57</v>
          </cell>
          <cell r="AZ186">
            <v>155.93899999999999</v>
          </cell>
          <cell r="BA186">
            <v>0.317</v>
          </cell>
          <cell r="BB186">
            <v>0.16900000000000001</v>
          </cell>
          <cell r="BC186">
            <v>180.19</v>
          </cell>
          <cell r="BE186">
            <v>203.25</v>
          </cell>
          <cell r="BF186">
            <v>4.1539999999999999</v>
          </cell>
          <cell r="BJ186">
            <v>0</v>
          </cell>
          <cell r="BK186">
            <v>251.33</v>
          </cell>
          <cell r="BM186">
            <v>22.42</v>
          </cell>
          <cell r="BN186">
            <v>1.7000000000000001E-2</v>
          </cell>
          <cell r="BO186">
            <v>0</v>
          </cell>
          <cell r="BP186">
            <v>271.97000000000003</v>
          </cell>
          <cell r="BQ186">
            <v>245.85</v>
          </cell>
          <cell r="BR186">
            <v>167.35</v>
          </cell>
          <cell r="BS186">
            <v>0.54800000000000004</v>
          </cell>
          <cell r="BT186">
            <v>1.0367999999999999</v>
          </cell>
          <cell r="BV186">
            <v>237.78</v>
          </cell>
          <cell r="BX186">
            <v>81.694999999999993</v>
          </cell>
          <cell r="BY186">
            <v>0</v>
          </cell>
          <cell r="BZ186">
            <v>0</v>
          </cell>
          <cell r="CA186">
            <v>81.36</v>
          </cell>
          <cell r="CC186">
            <v>89.2</v>
          </cell>
          <cell r="CD186">
            <v>0.40953600000000007</v>
          </cell>
          <cell r="CE186">
            <v>9.2448000000000016E-2</v>
          </cell>
          <cell r="CF186">
            <v>144.04</v>
          </cell>
          <cell r="CH186">
            <v>25.26</v>
          </cell>
          <cell r="CI186">
            <v>0</v>
          </cell>
          <cell r="CJ186">
            <v>0.03</v>
          </cell>
          <cell r="CK186">
            <v>48.52</v>
          </cell>
          <cell r="CM186">
            <v>157.6</v>
          </cell>
          <cell r="CN186">
            <v>0.36</v>
          </cell>
          <cell r="CO186">
            <v>0.32</v>
          </cell>
          <cell r="CP186">
            <v>56.48</v>
          </cell>
          <cell r="CR186">
            <v>100.64</v>
          </cell>
          <cell r="CS186">
            <v>1.0680000000000001</v>
          </cell>
          <cell r="CT186">
            <v>2.0699999999999998</v>
          </cell>
          <cell r="CU186">
            <v>49.56</v>
          </cell>
          <cell r="CW186">
            <v>20.34</v>
          </cell>
          <cell r="CX186">
            <v>0.22678699999999999</v>
          </cell>
          <cell r="DA186">
            <v>0.52014199999999999</v>
          </cell>
          <cell r="DB186">
            <v>40.25</v>
          </cell>
          <cell r="DD186">
            <v>75.858000000000004</v>
          </cell>
          <cell r="DE186">
            <v>0.40799999999999997</v>
          </cell>
          <cell r="DF186">
            <v>0.94199999999999995</v>
          </cell>
          <cell r="DG186">
            <v>47.26</v>
          </cell>
          <cell r="DI186">
            <v>26.893999999999998</v>
          </cell>
          <cell r="DJ186">
            <v>3.1E-2</v>
          </cell>
          <cell r="DK186">
            <v>0.24</v>
          </cell>
          <cell r="DL186">
            <v>42.7</v>
          </cell>
          <cell r="DN186">
            <v>12.878</v>
          </cell>
          <cell r="DO186">
            <v>0</v>
          </cell>
          <cell r="DP186">
            <v>6.5000000000000002E-2</v>
          </cell>
          <cell r="DQ186">
            <v>31.48</v>
          </cell>
          <cell r="DS186">
            <v>134.44</v>
          </cell>
          <cell r="DT186">
            <v>0</v>
          </cell>
          <cell r="DU186">
            <v>0.63</v>
          </cell>
          <cell r="DV186">
            <v>23.94</v>
          </cell>
          <cell r="DX186">
            <v>39.078000000000003</v>
          </cell>
          <cell r="DY186">
            <v>0</v>
          </cell>
          <cell r="EE186">
            <v>0.216</v>
          </cell>
          <cell r="EF186">
            <v>59.84</v>
          </cell>
          <cell r="EH186">
            <v>3.8370000000000002</v>
          </cell>
          <cell r="EI186">
            <v>0</v>
          </cell>
          <cell r="EM186">
            <v>5.3999999999999999E-2</v>
          </cell>
          <cell r="EN186">
            <v>20.170000000000002</v>
          </cell>
          <cell r="EP186">
            <v>3.0230000000000001</v>
          </cell>
          <cell r="EQ186">
            <v>0</v>
          </cell>
          <cell r="ER186">
            <v>0</v>
          </cell>
          <cell r="ES186">
            <v>42.11</v>
          </cell>
          <cell r="EU186">
            <v>7.9509999999999996</v>
          </cell>
          <cell r="EV186">
            <v>0</v>
          </cell>
          <cell r="EX186">
            <v>2.7E-2</v>
          </cell>
          <cell r="EY186">
            <v>58.27</v>
          </cell>
          <cell r="FA186">
            <v>4.17</v>
          </cell>
          <cell r="FB186">
            <v>0</v>
          </cell>
          <cell r="FC186">
            <v>0</v>
          </cell>
          <cell r="FD186">
            <v>62.13</v>
          </cell>
          <cell r="FF186">
            <v>2.363</v>
          </cell>
          <cell r="FG186">
            <v>0</v>
          </cell>
          <cell r="FH186">
            <v>0</v>
          </cell>
          <cell r="FI186">
            <v>70.53</v>
          </cell>
          <cell r="FK186">
            <v>1.3879999999999999</v>
          </cell>
          <cell r="FL186">
            <v>0</v>
          </cell>
          <cell r="FM186">
            <v>0</v>
          </cell>
          <cell r="FS186">
            <v>122.95</v>
          </cell>
          <cell r="FU186">
            <v>36.1</v>
          </cell>
          <cell r="FV186">
            <v>0</v>
          </cell>
          <cell r="FW186">
            <v>0.196128</v>
          </cell>
          <cell r="GB186">
            <v>0</v>
          </cell>
          <cell r="GD186">
            <v>201.76099999999997</v>
          </cell>
          <cell r="GE186">
            <v>231.71199999999988</v>
          </cell>
          <cell r="GF186">
            <v>22.805999999999994</v>
          </cell>
          <cell r="GG186">
            <v>127.06750000000001</v>
          </cell>
          <cell r="GH186">
            <v>27.310000000000006</v>
          </cell>
          <cell r="GI186">
            <v>86.019999999999968</v>
          </cell>
          <cell r="GJ186">
            <v>95.66</v>
          </cell>
          <cell r="GK186">
            <v>620.89000000000033</v>
          </cell>
          <cell r="GL186">
            <v>158.70837400000002</v>
          </cell>
          <cell r="GM186">
            <v>603.23999999999933</v>
          </cell>
          <cell r="GN186">
            <v>127.58999999999997</v>
          </cell>
          <cell r="GO186">
            <v>716.25499999999954</v>
          </cell>
          <cell r="GP186">
            <v>12.269841576986298</v>
          </cell>
          <cell r="GQ186">
            <v>57.424979999999955</v>
          </cell>
          <cell r="GR186">
            <v>7.7849999999999984</v>
          </cell>
          <cell r="GS186">
            <v>45.470000000000269</v>
          </cell>
          <cell r="GT186">
            <v>47.599887137972587</v>
          </cell>
          <cell r="GU186">
            <v>150.37370000000013</v>
          </cell>
          <cell r="GV186">
            <v>43.153000000000006</v>
          </cell>
          <cell r="GW186">
            <v>136.83409919999991</v>
          </cell>
          <cell r="GX186">
            <v>16.306800000000003</v>
          </cell>
          <cell r="GY186">
            <v>82.823160000000044</v>
          </cell>
          <cell r="GZ186">
            <v>70.178999999999974</v>
          </cell>
          <cell r="HA186">
            <v>163.85039999999987</v>
          </cell>
          <cell r="HB186">
            <v>2.1139999999999999</v>
          </cell>
          <cell r="HC186">
            <v>22.502999999999997</v>
          </cell>
          <cell r="HD186">
            <v>75.923136000000014</v>
          </cell>
          <cell r="HE186">
            <v>189.39484799999994</v>
          </cell>
          <cell r="HF186">
            <v>2.9099999999999997</v>
          </cell>
          <cell r="HG186">
            <v>48.720000000000113</v>
          </cell>
          <cell r="HH186">
            <v>54.429999999999978</v>
          </cell>
          <cell r="HI186">
            <v>225.32999999999984</v>
          </cell>
          <cell r="HJ186">
            <v>7.947000000000001</v>
          </cell>
          <cell r="HK186">
            <v>218.35000000000031</v>
          </cell>
          <cell r="HL186">
            <v>15.260077000000001</v>
          </cell>
          <cell r="HM186">
            <v>164.89288400000024</v>
          </cell>
          <cell r="HN186">
            <v>73.055000000000035</v>
          </cell>
          <cell r="HO186">
            <v>137.892</v>
          </cell>
          <cell r="HP186">
            <v>14.047999999999995</v>
          </cell>
          <cell r="HQ186">
            <v>49.015499999999967</v>
          </cell>
          <cell r="HR186">
            <v>13.207999999999998</v>
          </cell>
          <cell r="HS186">
            <v>31.202999999999971</v>
          </cell>
          <cell r="HT186">
            <v>17.479999999999997</v>
          </cell>
          <cell r="HU186">
            <v>66.739999999999981</v>
          </cell>
          <cell r="HV186">
            <v>5.9719999999999995</v>
          </cell>
          <cell r="HW186">
            <v>28.295000000000016</v>
          </cell>
          <cell r="HX186">
            <v>0.92800000000000027</v>
          </cell>
          <cell r="HY186">
            <v>11.947000000000001</v>
          </cell>
          <cell r="HZ186">
            <v>0.3590000000000001</v>
          </cell>
          <cell r="IA186">
            <v>5.6000000000000001E-2</v>
          </cell>
          <cell r="IB186">
            <v>10.52</v>
          </cell>
          <cell r="IC186">
            <v>5.1119999999999974</v>
          </cell>
          <cell r="ID186">
            <v>0.45900000000000019</v>
          </cell>
          <cell r="IE186">
            <v>0</v>
          </cell>
          <cell r="IF186">
            <v>0.41100000000000025</v>
          </cell>
          <cell r="IG186">
            <v>0</v>
          </cell>
          <cell r="IH186">
            <v>4.1490000000000018</v>
          </cell>
          <cell r="II186">
            <v>0</v>
          </cell>
          <cell r="IJ186">
            <v>0</v>
          </cell>
          <cell r="IK186">
            <v>0</v>
          </cell>
          <cell r="IL186">
            <v>72.382847999999967</v>
          </cell>
          <cell r="IM186">
            <v>98.303327999999894</v>
          </cell>
        </row>
        <row r="187">
          <cell r="A187">
            <v>41824</v>
          </cell>
          <cell r="B187">
            <v>4</v>
          </cell>
          <cell r="C187">
            <v>7</v>
          </cell>
          <cell r="D187">
            <v>2014</v>
          </cell>
          <cell r="E187" t="str">
            <v>472014</v>
          </cell>
          <cell r="F187">
            <v>281.94</v>
          </cell>
          <cell r="G187">
            <v>259.08</v>
          </cell>
          <cell r="H187">
            <v>64.311000000000007</v>
          </cell>
          <cell r="I187">
            <v>0.35</v>
          </cell>
          <cell r="J187">
            <v>2.2919999999999998</v>
          </cell>
          <cell r="K187">
            <v>340.32</v>
          </cell>
          <cell r="M187">
            <v>73.191000000000003</v>
          </cell>
          <cell r="N187">
            <v>0.155</v>
          </cell>
          <cell r="O187">
            <v>0.23599999999999999</v>
          </cell>
          <cell r="P187">
            <v>361.625</v>
          </cell>
          <cell r="R187">
            <v>66.674999999999997</v>
          </cell>
          <cell r="S187">
            <v>0</v>
          </cell>
          <cell r="T187">
            <v>1.325</v>
          </cell>
          <cell r="U187">
            <v>155.77000000000001</v>
          </cell>
          <cell r="W187">
            <v>375.45</v>
          </cell>
          <cell r="X187">
            <v>0.82</v>
          </cell>
          <cell r="AC187">
            <v>1.9</v>
          </cell>
          <cell r="AD187">
            <v>100.38</v>
          </cell>
          <cell r="AF187">
            <v>125.99</v>
          </cell>
          <cell r="AG187">
            <v>3.269765</v>
          </cell>
          <cell r="AH187">
            <v>3.97</v>
          </cell>
          <cell r="AI187">
            <v>34.76</v>
          </cell>
          <cell r="AJ187">
            <v>17.239999999999998</v>
          </cell>
          <cell r="AK187">
            <v>79.92</v>
          </cell>
          <cell r="AL187">
            <v>0</v>
          </cell>
          <cell r="AM187">
            <v>2.17</v>
          </cell>
          <cell r="AN187">
            <v>216.55</v>
          </cell>
          <cell r="AP187">
            <v>78.043999999999997</v>
          </cell>
          <cell r="AQ187">
            <v>6.9000000000000006E-2</v>
          </cell>
          <cell r="AR187">
            <v>0</v>
          </cell>
          <cell r="AS187">
            <v>196.79499999999999</v>
          </cell>
          <cell r="AU187">
            <v>25.634</v>
          </cell>
          <cell r="AV187">
            <v>0</v>
          </cell>
          <cell r="AW187">
            <v>0.09</v>
          </cell>
          <cell r="AX187">
            <v>222.57</v>
          </cell>
          <cell r="AZ187">
            <v>155.93899999999999</v>
          </cell>
          <cell r="BA187">
            <v>0.307</v>
          </cell>
          <cell r="BB187">
            <v>0.16900000000000001</v>
          </cell>
          <cell r="BC187">
            <v>180.26</v>
          </cell>
          <cell r="BE187">
            <v>206.75</v>
          </cell>
          <cell r="BF187">
            <v>3.6869999999999998</v>
          </cell>
          <cell r="BJ187">
            <v>0</v>
          </cell>
          <cell r="BK187">
            <v>251.33</v>
          </cell>
          <cell r="BM187">
            <v>22.42</v>
          </cell>
          <cell r="BN187">
            <v>1.7000000000000001E-2</v>
          </cell>
          <cell r="BO187">
            <v>0</v>
          </cell>
          <cell r="BP187">
            <v>271.94</v>
          </cell>
          <cell r="BQ187">
            <v>246.1</v>
          </cell>
          <cell r="BR187">
            <v>165.86199999999999</v>
          </cell>
          <cell r="BS187">
            <v>0.21199999999999999</v>
          </cell>
          <cell r="BT187">
            <v>1.5336000000000001</v>
          </cell>
          <cell r="BV187">
            <v>237.78</v>
          </cell>
          <cell r="BX187">
            <v>81.694999999999993</v>
          </cell>
          <cell r="BY187">
            <v>0</v>
          </cell>
          <cell r="BZ187">
            <v>0</v>
          </cell>
          <cell r="CA187">
            <v>81.36</v>
          </cell>
          <cell r="CC187">
            <v>89.2</v>
          </cell>
          <cell r="CD187">
            <v>0.20995200000000003</v>
          </cell>
          <cell r="CE187">
            <v>9.2448000000000016E-2</v>
          </cell>
          <cell r="CF187">
            <v>144.03</v>
          </cell>
          <cell r="CH187">
            <v>25.19</v>
          </cell>
          <cell r="CI187">
            <v>0</v>
          </cell>
          <cell r="CJ187">
            <v>0.03</v>
          </cell>
          <cell r="CK187">
            <v>48.51</v>
          </cell>
          <cell r="CM187">
            <v>157.4</v>
          </cell>
          <cell r="CN187">
            <v>0.16</v>
          </cell>
          <cell r="CO187">
            <v>0.32</v>
          </cell>
          <cell r="CP187">
            <v>56.39</v>
          </cell>
          <cell r="CR187">
            <v>99.02</v>
          </cell>
          <cell r="CS187">
            <v>0.52700000000000002</v>
          </cell>
          <cell r="CT187">
            <v>2.0699999999999998</v>
          </cell>
          <cell r="CU187">
            <v>49.36</v>
          </cell>
          <cell r="CW187">
            <v>20</v>
          </cell>
          <cell r="CX187">
            <v>0.19059899999999999</v>
          </cell>
          <cell r="DA187">
            <v>0.51752399999999998</v>
          </cell>
          <cell r="DB187">
            <v>40.21</v>
          </cell>
          <cell r="DD187">
            <v>75.251000000000005</v>
          </cell>
          <cell r="DE187">
            <v>0.434</v>
          </cell>
          <cell r="DF187">
            <v>0.97</v>
          </cell>
          <cell r="DG187">
            <v>47.21</v>
          </cell>
          <cell r="DI187">
            <v>26.599</v>
          </cell>
          <cell r="DJ187">
            <v>0</v>
          </cell>
          <cell r="DK187">
            <v>0.23699999999999999</v>
          </cell>
          <cell r="DL187">
            <v>42.69</v>
          </cell>
          <cell r="DN187">
            <v>12.823</v>
          </cell>
          <cell r="DO187">
            <v>5.3999999999999999E-2</v>
          </cell>
          <cell r="DP187">
            <v>8.3000000000000004E-2</v>
          </cell>
          <cell r="DQ187">
            <v>31.46</v>
          </cell>
          <cell r="DS187">
            <v>133.88</v>
          </cell>
          <cell r="DT187">
            <v>0</v>
          </cell>
          <cell r="DU187">
            <v>0.12</v>
          </cell>
          <cell r="DV187">
            <v>23.89</v>
          </cell>
          <cell r="DX187">
            <v>38.601999999999997</v>
          </cell>
          <cell r="DY187">
            <v>3.6999999999999998E-2</v>
          </cell>
          <cell r="EE187">
            <v>0.20200000000000001</v>
          </cell>
          <cell r="EF187">
            <v>59.83</v>
          </cell>
          <cell r="EH187">
            <v>3.8210000000000002</v>
          </cell>
          <cell r="EI187">
            <v>4.4999999999999998E-2</v>
          </cell>
          <cell r="EM187">
            <v>0</v>
          </cell>
          <cell r="EN187">
            <v>20.149999999999999</v>
          </cell>
          <cell r="EP187">
            <v>3.0019999999999998</v>
          </cell>
          <cell r="EQ187">
            <v>0</v>
          </cell>
          <cell r="ER187">
            <v>0</v>
          </cell>
          <cell r="ES187">
            <v>42.09</v>
          </cell>
          <cell r="EU187">
            <v>7.91</v>
          </cell>
          <cell r="EV187">
            <v>0</v>
          </cell>
          <cell r="EX187">
            <v>2.7E-2</v>
          </cell>
          <cell r="EY187">
            <v>58.25</v>
          </cell>
          <cell r="FA187">
            <v>4.1500000000000004</v>
          </cell>
          <cell r="FB187">
            <v>0</v>
          </cell>
          <cell r="FC187">
            <v>0</v>
          </cell>
          <cell r="FD187">
            <v>62.11</v>
          </cell>
          <cell r="FF187">
            <v>2.35</v>
          </cell>
          <cell r="FG187">
            <v>0</v>
          </cell>
          <cell r="FH187">
            <v>0</v>
          </cell>
          <cell r="FI187">
            <v>70.510000000000005</v>
          </cell>
          <cell r="FK187">
            <v>1.3779999999999999</v>
          </cell>
          <cell r="FL187">
            <v>0</v>
          </cell>
          <cell r="FM187">
            <v>0</v>
          </cell>
          <cell r="FS187">
            <v>122.92</v>
          </cell>
          <cell r="FU187">
            <v>35.86</v>
          </cell>
          <cell r="FV187">
            <v>0</v>
          </cell>
          <cell r="FW187">
            <v>0.196128</v>
          </cell>
          <cell r="GB187">
            <v>0</v>
          </cell>
          <cell r="GD187">
            <v>202.11099999999996</v>
          </cell>
          <cell r="GE187">
            <v>234.00399999999988</v>
          </cell>
          <cell r="GF187">
            <v>22.960999999999995</v>
          </cell>
          <cell r="GG187">
            <v>127.30350000000001</v>
          </cell>
          <cell r="GH187">
            <v>27.310000000000006</v>
          </cell>
          <cell r="GI187">
            <v>87.34499999999997</v>
          </cell>
          <cell r="GJ187">
            <v>96.47999999999999</v>
          </cell>
          <cell r="GK187">
            <v>622.7900000000003</v>
          </cell>
          <cell r="GL187">
            <v>161.97813900000003</v>
          </cell>
          <cell r="GM187">
            <v>607.20999999999935</v>
          </cell>
          <cell r="GN187">
            <v>127.58999999999997</v>
          </cell>
          <cell r="GO187">
            <v>718.4249999999995</v>
          </cell>
          <cell r="GP187">
            <v>12.338841576986299</v>
          </cell>
          <cell r="GQ187">
            <v>57.424979999999955</v>
          </cell>
          <cell r="GR187">
            <v>7.7849999999999984</v>
          </cell>
          <cell r="GS187">
            <v>45.560000000000272</v>
          </cell>
          <cell r="GT187">
            <v>47.906887137972589</v>
          </cell>
          <cell r="GU187">
            <v>150.54270000000014</v>
          </cell>
          <cell r="GV187">
            <v>46.84</v>
          </cell>
          <cell r="GW187">
            <v>136.83409919999991</v>
          </cell>
          <cell r="GX187">
            <v>16.323800000000002</v>
          </cell>
          <cell r="GY187">
            <v>82.823160000000044</v>
          </cell>
          <cell r="GZ187">
            <v>70.390999999999977</v>
          </cell>
          <cell r="HA187">
            <v>165.38399999999987</v>
          </cell>
          <cell r="HB187">
            <v>2.1139999999999999</v>
          </cell>
          <cell r="HC187">
            <v>22.502999999999997</v>
          </cell>
          <cell r="HD187">
            <v>76.133088000000015</v>
          </cell>
          <cell r="HE187">
            <v>189.48729599999993</v>
          </cell>
          <cell r="HF187">
            <v>2.9099999999999997</v>
          </cell>
          <cell r="HG187">
            <v>48.750000000000114</v>
          </cell>
          <cell r="HH187">
            <v>54.589999999999975</v>
          </cell>
          <cell r="HI187">
            <v>225.64999999999984</v>
          </cell>
          <cell r="HJ187">
            <v>8.4740000000000002</v>
          </cell>
          <cell r="HK187">
            <v>220.4200000000003</v>
          </cell>
          <cell r="HL187">
            <v>15.450676000000001</v>
          </cell>
          <cell r="HM187">
            <v>165.41040800000025</v>
          </cell>
          <cell r="HN187">
            <v>73.489000000000033</v>
          </cell>
          <cell r="HO187">
            <v>138.86199999999999</v>
          </cell>
          <cell r="HP187">
            <v>14.047999999999995</v>
          </cell>
          <cell r="HQ187">
            <v>49.252499999999969</v>
          </cell>
          <cell r="HR187">
            <v>13.261999999999999</v>
          </cell>
          <cell r="HS187">
            <v>31.285999999999969</v>
          </cell>
          <cell r="HT187">
            <v>17.479999999999997</v>
          </cell>
          <cell r="HU187">
            <v>66.859999999999985</v>
          </cell>
          <cell r="HV187">
            <v>6.0089999999999995</v>
          </cell>
          <cell r="HW187">
            <v>28.497000000000018</v>
          </cell>
          <cell r="HX187">
            <v>0.97300000000000031</v>
          </cell>
          <cell r="HY187">
            <v>11.947000000000001</v>
          </cell>
          <cell r="HZ187">
            <v>0.3590000000000001</v>
          </cell>
          <cell r="IA187">
            <v>5.6000000000000001E-2</v>
          </cell>
          <cell r="IB187">
            <v>10.52</v>
          </cell>
          <cell r="IC187">
            <v>5.1389999999999976</v>
          </cell>
          <cell r="ID187">
            <v>0.45900000000000019</v>
          </cell>
          <cell r="IE187">
            <v>0</v>
          </cell>
          <cell r="IF187">
            <v>0.41100000000000025</v>
          </cell>
          <cell r="IG187">
            <v>0</v>
          </cell>
          <cell r="IH187">
            <v>4.1490000000000018</v>
          </cell>
          <cell r="II187">
            <v>0</v>
          </cell>
          <cell r="IJ187">
            <v>0</v>
          </cell>
          <cell r="IK187">
            <v>0</v>
          </cell>
          <cell r="IL187">
            <v>72.382847999999967</v>
          </cell>
          <cell r="IM187">
            <v>98.499455999999896</v>
          </cell>
        </row>
        <row r="188">
          <cell r="A188">
            <v>41825</v>
          </cell>
          <cell r="B188">
            <v>5</v>
          </cell>
          <cell r="C188">
            <v>7</v>
          </cell>
          <cell r="D188">
            <v>2014</v>
          </cell>
          <cell r="E188" t="str">
            <v>572014</v>
          </cell>
          <cell r="F188">
            <v>281.78100000000001</v>
          </cell>
          <cell r="G188">
            <v>259.08</v>
          </cell>
          <cell r="H188">
            <v>62.652000000000001</v>
          </cell>
          <cell r="I188">
            <v>0.60799999999999998</v>
          </cell>
          <cell r="J188">
            <v>2.2669999999999999</v>
          </cell>
          <cell r="K188">
            <v>340.29</v>
          </cell>
          <cell r="M188">
            <v>72.945999999999998</v>
          </cell>
          <cell r="N188">
            <v>0</v>
          </cell>
          <cell r="O188">
            <v>0.23599999999999999</v>
          </cell>
          <cell r="P188">
            <v>361.35</v>
          </cell>
          <cell r="R188">
            <v>64.881</v>
          </cell>
          <cell r="S188">
            <v>0</v>
          </cell>
          <cell r="T188">
            <v>1.325</v>
          </cell>
          <cell r="U188">
            <v>155.75</v>
          </cell>
          <cell r="W188">
            <v>373.75</v>
          </cell>
          <cell r="X188">
            <v>0</v>
          </cell>
          <cell r="AC188">
            <v>2</v>
          </cell>
          <cell r="AD188">
            <v>100.32</v>
          </cell>
          <cell r="AF188">
            <v>125.36</v>
          </cell>
          <cell r="AG188">
            <v>3.3769559999999998</v>
          </cell>
          <cell r="AH188">
            <v>3.97</v>
          </cell>
          <cell r="AI188">
            <v>34.700000000000003</v>
          </cell>
          <cell r="AJ188">
            <v>17.12</v>
          </cell>
          <cell r="AK188">
            <v>77.400000000000006</v>
          </cell>
          <cell r="AL188">
            <v>0</v>
          </cell>
          <cell r="AM188">
            <v>1.05</v>
          </cell>
          <cell r="AN188">
            <v>216.55</v>
          </cell>
          <cell r="AP188">
            <v>78.043999999999997</v>
          </cell>
          <cell r="AQ188">
            <v>0.10100000000000001</v>
          </cell>
          <cell r="AR188">
            <v>3.5000000000000003E-2</v>
          </cell>
          <cell r="AS188">
            <v>196.78200000000001</v>
          </cell>
          <cell r="AU188">
            <v>25.475999999999999</v>
          </cell>
          <cell r="AV188">
            <v>0</v>
          </cell>
          <cell r="AW188">
            <v>0.09</v>
          </cell>
          <cell r="AX188">
            <v>222.57</v>
          </cell>
          <cell r="AZ188">
            <v>155.93899999999999</v>
          </cell>
          <cell r="BA188">
            <v>0.30199999999999999</v>
          </cell>
          <cell r="BB188">
            <v>0.16900000000000001</v>
          </cell>
          <cell r="BC188">
            <v>180.31</v>
          </cell>
          <cell r="BE188">
            <v>209.25</v>
          </cell>
          <cell r="BF188">
            <v>2.6949999999999998</v>
          </cell>
          <cell r="BJ188">
            <v>0</v>
          </cell>
          <cell r="BK188">
            <v>251.34</v>
          </cell>
          <cell r="BM188">
            <v>22.46</v>
          </cell>
          <cell r="BN188">
            <v>6.0999999999999999E-2</v>
          </cell>
          <cell r="BO188">
            <v>0</v>
          </cell>
          <cell r="BP188">
            <v>271.89</v>
          </cell>
          <cell r="BQ188">
            <v>246.1</v>
          </cell>
          <cell r="BR188">
            <v>164.666</v>
          </cell>
          <cell r="BS188">
            <v>0.53100000000000003</v>
          </cell>
          <cell r="BT188">
            <v>1.5551999999999999</v>
          </cell>
          <cell r="BV188">
            <v>237.77</v>
          </cell>
          <cell r="BX188">
            <v>81.534999999999997</v>
          </cell>
          <cell r="BY188">
            <v>0</v>
          </cell>
          <cell r="BZ188">
            <v>0</v>
          </cell>
          <cell r="CA188">
            <v>81.36</v>
          </cell>
          <cell r="CC188">
            <v>89.2</v>
          </cell>
          <cell r="CD188">
            <v>0.20995200000000003</v>
          </cell>
          <cell r="CE188">
            <v>9.2448000000000016E-2</v>
          </cell>
          <cell r="CF188">
            <v>144.02000000000001</v>
          </cell>
          <cell r="CH188">
            <v>25.13</v>
          </cell>
          <cell r="CI188">
            <v>0</v>
          </cell>
          <cell r="CJ188">
            <v>0.03</v>
          </cell>
          <cell r="CK188">
            <v>48.51</v>
          </cell>
          <cell r="CM188">
            <v>157.4</v>
          </cell>
          <cell r="CN188">
            <v>0.36</v>
          </cell>
          <cell r="CO188">
            <v>0.32</v>
          </cell>
          <cell r="CP188">
            <v>56.35</v>
          </cell>
          <cell r="CR188">
            <v>98.3</v>
          </cell>
          <cell r="CS188">
            <v>0.65600000000000003</v>
          </cell>
          <cell r="CT188">
            <v>1.3</v>
          </cell>
          <cell r="CU188">
            <v>49.45</v>
          </cell>
          <cell r="CW188">
            <v>20.149999999999999</v>
          </cell>
          <cell r="CX188">
            <v>0.38340000000000002</v>
          </cell>
          <cell r="DA188">
            <v>0.218168</v>
          </cell>
          <cell r="DB188">
            <v>40.18</v>
          </cell>
          <cell r="DD188">
            <v>74.796000000000006</v>
          </cell>
          <cell r="DE188">
            <v>0.61699999999999999</v>
          </cell>
          <cell r="DF188">
            <v>1.002</v>
          </cell>
          <cell r="DG188">
            <v>47.17</v>
          </cell>
          <cell r="DI188">
            <v>26.364999999999998</v>
          </cell>
          <cell r="DJ188">
            <v>2.7E-2</v>
          </cell>
          <cell r="DK188">
            <v>0.23400000000000001</v>
          </cell>
          <cell r="DL188">
            <v>42.69</v>
          </cell>
          <cell r="DN188">
            <v>12.823</v>
          </cell>
          <cell r="DO188">
            <v>0.08</v>
          </cell>
          <cell r="DP188">
            <v>8.2000000000000003E-2</v>
          </cell>
          <cell r="DQ188">
            <v>31.47</v>
          </cell>
          <cell r="DS188">
            <v>134.16</v>
          </cell>
          <cell r="DT188">
            <v>0.56999999999999995</v>
          </cell>
          <cell r="DU188">
            <v>0.12</v>
          </cell>
          <cell r="DV188">
            <v>23.83</v>
          </cell>
          <cell r="DX188">
            <v>38.029000000000003</v>
          </cell>
          <cell r="DY188">
            <v>0</v>
          </cell>
          <cell r="EE188">
            <v>0.186</v>
          </cell>
          <cell r="EF188">
            <v>59.81</v>
          </cell>
          <cell r="EH188">
            <v>3.7879999999999998</v>
          </cell>
          <cell r="EI188">
            <v>0</v>
          </cell>
          <cell r="EM188">
            <v>0</v>
          </cell>
          <cell r="EN188">
            <v>20.13</v>
          </cell>
          <cell r="EP188">
            <v>2.9809999999999999</v>
          </cell>
          <cell r="EQ188">
            <v>0</v>
          </cell>
          <cell r="ER188">
            <v>0</v>
          </cell>
          <cell r="ES188">
            <v>42.07</v>
          </cell>
          <cell r="EU188">
            <v>7.8680000000000003</v>
          </cell>
          <cell r="EV188">
            <v>0</v>
          </cell>
          <cell r="EX188">
            <v>2.7E-2</v>
          </cell>
          <cell r="EY188">
            <v>58.24</v>
          </cell>
          <cell r="FA188">
            <v>4.1399999999999997</v>
          </cell>
          <cell r="FB188">
            <v>0</v>
          </cell>
          <cell r="FC188">
            <v>0</v>
          </cell>
          <cell r="FD188">
            <v>62.11</v>
          </cell>
          <cell r="FF188">
            <v>2.35</v>
          </cell>
          <cell r="FG188">
            <v>3.0000000000000001E-3</v>
          </cell>
          <cell r="FH188">
            <v>0</v>
          </cell>
          <cell r="FI188">
            <v>70.489999999999995</v>
          </cell>
          <cell r="FK188">
            <v>1.369</v>
          </cell>
          <cell r="FL188">
            <v>0</v>
          </cell>
          <cell r="FM188">
            <v>0</v>
          </cell>
          <cell r="FS188">
            <v>122.89</v>
          </cell>
          <cell r="FU188">
            <v>35.619999999999997</v>
          </cell>
          <cell r="FV188">
            <v>0</v>
          </cell>
          <cell r="FW188">
            <v>0.196128</v>
          </cell>
          <cell r="GB188">
            <v>0</v>
          </cell>
          <cell r="GD188">
            <v>202.71899999999997</v>
          </cell>
          <cell r="GE188">
            <v>236.27099999999987</v>
          </cell>
          <cell r="GF188">
            <v>22.960999999999995</v>
          </cell>
          <cell r="GG188">
            <v>127.53950000000002</v>
          </cell>
          <cell r="GH188">
            <v>27.310000000000006</v>
          </cell>
          <cell r="GI188">
            <v>88.669999999999973</v>
          </cell>
          <cell r="GJ188">
            <v>96.47999999999999</v>
          </cell>
          <cell r="GK188">
            <v>624.7900000000003</v>
          </cell>
          <cell r="GL188">
            <v>165.35509500000003</v>
          </cell>
          <cell r="GM188">
            <v>611.17999999999938</v>
          </cell>
          <cell r="GN188">
            <v>127.58999999999997</v>
          </cell>
          <cell r="GO188">
            <v>719.47499999999945</v>
          </cell>
          <cell r="GP188">
            <v>12.4398415769863</v>
          </cell>
          <cell r="GQ188">
            <v>57.459979999999952</v>
          </cell>
          <cell r="GR188">
            <v>7.7849999999999984</v>
          </cell>
          <cell r="GS188">
            <v>45.650000000000276</v>
          </cell>
          <cell r="GT188">
            <v>48.208887137972589</v>
          </cell>
          <cell r="GU188">
            <v>150.71170000000015</v>
          </cell>
          <cell r="GV188">
            <v>49.535000000000004</v>
          </cell>
          <cell r="GW188">
            <v>136.83409919999991</v>
          </cell>
          <cell r="GX188">
            <v>16.384800000000002</v>
          </cell>
          <cell r="GY188">
            <v>82.823160000000044</v>
          </cell>
          <cell r="GZ188">
            <v>70.921999999999983</v>
          </cell>
          <cell r="HA188">
            <v>166.93919999999989</v>
          </cell>
          <cell r="HB188">
            <v>2.1139999999999999</v>
          </cell>
          <cell r="HC188">
            <v>22.502999999999997</v>
          </cell>
          <cell r="HD188">
            <v>76.343040000000016</v>
          </cell>
          <cell r="HE188">
            <v>189.57974399999992</v>
          </cell>
          <cell r="HF188">
            <v>2.9099999999999997</v>
          </cell>
          <cell r="HG188">
            <v>48.780000000000115</v>
          </cell>
          <cell r="HH188">
            <v>54.949999999999974</v>
          </cell>
          <cell r="HI188">
            <v>225.96999999999983</v>
          </cell>
          <cell r="HJ188">
            <v>9.1300000000000008</v>
          </cell>
          <cell r="HK188">
            <v>221.72000000000031</v>
          </cell>
          <cell r="HL188">
            <v>15.834076000000001</v>
          </cell>
          <cell r="HM188">
            <v>165.62857600000024</v>
          </cell>
          <cell r="HN188">
            <v>74.106000000000037</v>
          </cell>
          <cell r="HO188">
            <v>139.864</v>
          </cell>
          <cell r="HP188">
            <v>14.074999999999994</v>
          </cell>
          <cell r="HQ188">
            <v>49.486499999999971</v>
          </cell>
          <cell r="HR188">
            <v>13.341999999999999</v>
          </cell>
          <cell r="HS188">
            <v>31.36799999999997</v>
          </cell>
          <cell r="HT188">
            <v>18.049999999999997</v>
          </cell>
          <cell r="HU188">
            <v>66.97999999999999</v>
          </cell>
          <cell r="HV188">
            <v>6.0089999999999995</v>
          </cell>
          <cell r="HW188">
            <v>28.683000000000018</v>
          </cell>
          <cell r="HX188">
            <v>0.97300000000000031</v>
          </cell>
          <cell r="HY188">
            <v>11.947000000000001</v>
          </cell>
          <cell r="HZ188">
            <v>0.3590000000000001</v>
          </cell>
          <cell r="IA188">
            <v>5.6000000000000001E-2</v>
          </cell>
          <cell r="IB188">
            <v>10.52</v>
          </cell>
          <cell r="IC188">
            <v>5.1659999999999977</v>
          </cell>
          <cell r="ID188">
            <v>0.45900000000000019</v>
          </cell>
          <cell r="IE188">
            <v>0</v>
          </cell>
          <cell r="IF188">
            <v>0.41400000000000026</v>
          </cell>
          <cell r="IG188">
            <v>0</v>
          </cell>
          <cell r="IH188">
            <v>4.1490000000000018</v>
          </cell>
          <cell r="II188">
            <v>0</v>
          </cell>
          <cell r="IJ188">
            <v>0</v>
          </cell>
          <cell r="IK188">
            <v>0</v>
          </cell>
          <cell r="IL188">
            <v>72.382847999999967</v>
          </cell>
          <cell r="IM188">
            <v>98.695583999999897</v>
          </cell>
        </row>
        <row r="189">
          <cell r="A189">
            <v>41826</v>
          </cell>
          <cell r="B189">
            <v>6</v>
          </cell>
          <cell r="C189">
            <v>7</v>
          </cell>
          <cell r="D189">
            <v>2014</v>
          </cell>
          <cell r="E189" t="str">
            <v>672014</v>
          </cell>
          <cell r="F189">
            <v>281.649</v>
          </cell>
          <cell r="G189">
            <v>259.08</v>
          </cell>
          <cell r="H189">
            <v>61.274999999999999</v>
          </cell>
          <cell r="I189">
            <v>0.86799999999999999</v>
          </cell>
          <cell r="J189">
            <v>2.2450000000000001</v>
          </cell>
          <cell r="K189">
            <v>340.24</v>
          </cell>
          <cell r="M189">
            <v>72.537999999999997</v>
          </cell>
          <cell r="N189">
            <v>0</v>
          </cell>
          <cell r="O189">
            <v>0.23599999999999999</v>
          </cell>
          <cell r="P189">
            <v>361.15499999999997</v>
          </cell>
          <cell r="R189">
            <v>63.009</v>
          </cell>
          <cell r="S189">
            <v>0</v>
          </cell>
          <cell r="T189">
            <v>1.341</v>
          </cell>
          <cell r="U189">
            <v>155.72999999999999</v>
          </cell>
          <cell r="W189">
            <v>372.05</v>
          </cell>
          <cell r="X189">
            <v>0</v>
          </cell>
          <cell r="AC189">
            <v>2.31</v>
          </cell>
          <cell r="AD189">
            <v>100.22</v>
          </cell>
          <cell r="AF189">
            <v>124.31</v>
          </cell>
          <cell r="AG189">
            <v>1.5747960000000001</v>
          </cell>
          <cell r="AH189">
            <v>2.59</v>
          </cell>
          <cell r="AI189">
            <v>34.700000000000003</v>
          </cell>
          <cell r="AJ189">
            <v>17.12</v>
          </cell>
          <cell r="AK189">
            <v>77.400000000000006</v>
          </cell>
          <cell r="AL189">
            <v>1.18</v>
          </cell>
          <cell r="AM189">
            <v>1.05</v>
          </cell>
          <cell r="AN189">
            <v>216.55</v>
          </cell>
          <cell r="AP189">
            <v>78.043999999999997</v>
          </cell>
          <cell r="AQ189">
            <v>0.12</v>
          </cell>
          <cell r="AR189">
            <v>3.5000000000000003E-2</v>
          </cell>
          <cell r="AS189">
            <v>196.77199999999999</v>
          </cell>
          <cell r="AU189">
            <v>25.353999999999999</v>
          </cell>
          <cell r="AV189">
            <v>0</v>
          </cell>
          <cell r="AW189">
            <v>0.09</v>
          </cell>
          <cell r="AX189">
            <v>222.57</v>
          </cell>
          <cell r="AZ189">
            <v>155.93899999999999</v>
          </cell>
          <cell r="BA189">
            <v>0.34100000000000003</v>
          </cell>
          <cell r="BB189">
            <v>0.16900000000000001</v>
          </cell>
          <cell r="BC189">
            <v>180.36</v>
          </cell>
          <cell r="BE189">
            <v>211.75</v>
          </cell>
          <cell r="BF189">
            <v>2.5720000000000001</v>
          </cell>
          <cell r="BJ189">
            <v>0</v>
          </cell>
          <cell r="BK189">
            <v>251.34</v>
          </cell>
          <cell r="BM189">
            <v>22.46</v>
          </cell>
          <cell r="BN189">
            <v>1.7999999999999999E-2</v>
          </cell>
          <cell r="BO189">
            <v>0</v>
          </cell>
          <cell r="BP189">
            <v>271.76</v>
          </cell>
          <cell r="BQ189">
            <v>246.35</v>
          </cell>
          <cell r="BR189">
            <v>163.274</v>
          </cell>
          <cell r="BS189">
            <v>0.33500000000000002</v>
          </cell>
          <cell r="BT189">
            <v>1.5551999999999999</v>
          </cell>
          <cell r="BV189">
            <v>237.77</v>
          </cell>
          <cell r="BX189">
            <v>81.534999999999997</v>
          </cell>
          <cell r="BY189">
            <v>0</v>
          </cell>
          <cell r="BZ189">
            <v>0</v>
          </cell>
          <cell r="CA189">
            <v>81.36</v>
          </cell>
          <cell r="CC189">
            <v>89.2</v>
          </cell>
          <cell r="CD189">
            <v>0.20995200000000003</v>
          </cell>
          <cell r="CE189">
            <v>9.2448000000000016E-2</v>
          </cell>
          <cell r="CF189">
            <v>144.01</v>
          </cell>
          <cell r="CH189">
            <v>25.06</v>
          </cell>
          <cell r="CI189">
            <v>0</v>
          </cell>
          <cell r="CJ189">
            <v>0.03</v>
          </cell>
          <cell r="CK189">
            <v>48.51</v>
          </cell>
          <cell r="CM189">
            <v>157.4</v>
          </cell>
          <cell r="CN189">
            <v>0.36</v>
          </cell>
          <cell r="CO189">
            <v>0.32</v>
          </cell>
          <cell r="CP189">
            <v>56.28</v>
          </cell>
          <cell r="CR189">
            <v>97.04</v>
          </cell>
          <cell r="CS189">
            <v>0.11600000000000001</v>
          </cell>
          <cell r="CT189">
            <v>1.3</v>
          </cell>
          <cell r="CU189">
            <v>49.79</v>
          </cell>
          <cell r="CW189">
            <v>20.73</v>
          </cell>
          <cell r="CX189">
            <v>0.72890699999999997</v>
          </cell>
          <cell r="DA189">
            <v>0.140348</v>
          </cell>
          <cell r="DB189">
            <v>40.159999999999997</v>
          </cell>
          <cell r="DD189">
            <v>74.492999999999995</v>
          </cell>
          <cell r="DE189">
            <v>0.57099999999999995</v>
          </cell>
          <cell r="DF189">
            <v>0.80400000000000005</v>
          </cell>
          <cell r="DG189">
            <v>47.13</v>
          </cell>
          <cell r="DI189">
            <v>26.132000000000001</v>
          </cell>
          <cell r="DJ189">
            <v>2.9000000000000001E-2</v>
          </cell>
          <cell r="DK189">
            <v>0.23400000000000001</v>
          </cell>
          <cell r="DL189">
            <v>42.68</v>
          </cell>
          <cell r="DN189">
            <v>12.768000000000001</v>
          </cell>
          <cell r="DO189">
            <v>5.3999999999999999E-2</v>
          </cell>
          <cell r="DP189">
            <v>8.2000000000000003E-2</v>
          </cell>
          <cell r="DQ189">
            <v>31.47</v>
          </cell>
          <cell r="DS189">
            <v>134.16</v>
          </cell>
          <cell r="DT189">
            <v>0.28999999999999998</v>
          </cell>
          <cell r="DU189">
            <v>0.12</v>
          </cell>
          <cell r="DV189">
            <v>23.78</v>
          </cell>
          <cell r="DX189">
            <v>37.551000000000002</v>
          </cell>
          <cell r="DY189">
            <v>0</v>
          </cell>
          <cell r="EE189">
            <v>0.185</v>
          </cell>
          <cell r="EF189">
            <v>59.77</v>
          </cell>
          <cell r="EH189">
            <v>3.722</v>
          </cell>
          <cell r="EI189">
            <v>0</v>
          </cell>
          <cell r="EM189">
            <v>4.4999999999999998E-2</v>
          </cell>
          <cell r="EN189">
            <v>20.11</v>
          </cell>
          <cell r="EP189">
            <v>2.96</v>
          </cell>
          <cell r="EQ189">
            <v>0</v>
          </cell>
          <cell r="ER189">
            <v>0</v>
          </cell>
          <cell r="ES189">
            <v>42.05</v>
          </cell>
          <cell r="EU189">
            <v>7.827</v>
          </cell>
          <cell r="EV189">
            <v>0</v>
          </cell>
          <cell r="EX189">
            <v>2.8000000000000001E-2</v>
          </cell>
          <cell r="EY189">
            <v>58.22</v>
          </cell>
          <cell r="FA189">
            <v>4.12</v>
          </cell>
          <cell r="FB189">
            <v>0</v>
          </cell>
          <cell r="FC189">
            <v>0</v>
          </cell>
          <cell r="FD189">
            <v>62.1</v>
          </cell>
          <cell r="FF189">
            <v>2.3439999999999999</v>
          </cell>
          <cell r="FG189">
            <v>0</v>
          </cell>
          <cell r="FH189">
            <v>0</v>
          </cell>
          <cell r="FI189">
            <v>70.47</v>
          </cell>
          <cell r="FK189">
            <v>1.359</v>
          </cell>
          <cell r="FL189">
            <v>0</v>
          </cell>
          <cell r="FM189">
            <v>0</v>
          </cell>
          <cell r="FS189">
            <v>122.86</v>
          </cell>
          <cell r="FU189">
            <v>35.380000000000003</v>
          </cell>
          <cell r="FV189">
            <v>0</v>
          </cell>
          <cell r="FW189">
            <v>0.196128</v>
          </cell>
          <cell r="GB189">
            <v>0</v>
          </cell>
          <cell r="GD189">
            <v>203.58699999999996</v>
          </cell>
          <cell r="GE189">
            <v>238.51599999999988</v>
          </cell>
          <cell r="GF189">
            <v>22.960999999999995</v>
          </cell>
          <cell r="GG189">
            <v>127.77550000000002</v>
          </cell>
          <cell r="GH189">
            <v>27.310000000000006</v>
          </cell>
          <cell r="GI189">
            <v>90.010999999999967</v>
          </cell>
          <cell r="GJ189">
            <v>96.47999999999999</v>
          </cell>
          <cell r="GK189">
            <v>627.10000000000025</v>
          </cell>
          <cell r="GL189">
            <v>166.92989100000003</v>
          </cell>
          <cell r="GM189">
            <v>613.76999999999941</v>
          </cell>
          <cell r="GN189">
            <v>128.76999999999998</v>
          </cell>
          <cell r="GO189">
            <v>720.52499999999941</v>
          </cell>
          <cell r="GP189">
            <v>12.559841576986299</v>
          </cell>
          <cell r="GQ189">
            <v>57.494979999999948</v>
          </cell>
          <cell r="GR189">
            <v>7.7849999999999984</v>
          </cell>
          <cell r="GS189">
            <v>45.740000000000279</v>
          </cell>
          <cell r="GT189">
            <v>48.54988713797259</v>
          </cell>
          <cell r="GU189">
            <v>150.88070000000016</v>
          </cell>
          <cell r="GV189">
            <v>52.107000000000006</v>
          </cell>
          <cell r="GW189">
            <v>136.83409919999991</v>
          </cell>
          <cell r="GX189">
            <v>16.402800000000003</v>
          </cell>
          <cell r="GY189">
            <v>82.823160000000044</v>
          </cell>
          <cell r="GZ189">
            <v>71.256999999999977</v>
          </cell>
          <cell r="HA189">
            <v>168.4943999999999</v>
          </cell>
          <cell r="HB189">
            <v>2.1139999999999999</v>
          </cell>
          <cell r="HC189">
            <v>22.502999999999997</v>
          </cell>
          <cell r="HD189">
            <v>76.552992000000017</v>
          </cell>
          <cell r="HE189">
            <v>189.67219199999991</v>
          </cell>
          <cell r="HF189">
            <v>2.9099999999999997</v>
          </cell>
          <cell r="HG189">
            <v>48.810000000000116</v>
          </cell>
          <cell r="HH189">
            <v>55.309999999999974</v>
          </cell>
          <cell r="HI189">
            <v>226.28999999999982</v>
          </cell>
          <cell r="HJ189">
            <v>9.2460000000000004</v>
          </cell>
          <cell r="HK189">
            <v>223.02000000000032</v>
          </cell>
          <cell r="HL189">
            <v>16.562983000000003</v>
          </cell>
          <cell r="HM189">
            <v>165.76892400000023</v>
          </cell>
          <cell r="HN189">
            <v>74.677000000000035</v>
          </cell>
          <cell r="HO189">
            <v>140.66800000000001</v>
          </cell>
          <cell r="HP189">
            <v>14.103999999999994</v>
          </cell>
          <cell r="HQ189">
            <v>49.720499999999973</v>
          </cell>
          <cell r="HR189">
            <v>13.395999999999999</v>
          </cell>
          <cell r="HS189">
            <v>31.449999999999971</v>
          </cell>
          <cell r="HT189">
            <v>18.339999999999996</v>
          </cell>
          <cell r="HU189">
            <v>67.099999999999994</v>
          </cell>
          <cell r="HV189">
            <v>6.0089999999999995</v>
          </cell>
          <cell r="HW189">
            <v>28.868000000000016</v>
          </cell>
          <cell r="HX189">
            <v>0.97300000000000031</v>
          </cell>
          <cell r="HY189">
            <v>11.992000000000001</v>
          </cell>
          <cell r="HZ189">
            <v>0.3590000000000001</v>
          </cell>
          <cell r="IA189">
            <v>5.6000000000000001E-2</v>
          </cell>
          <cell r="IB189">
            <v>10.52</v>
          </cell>
          <cell r="IC189">
            <v>5.1939999999999973</v>
          </cell>
          <cell r="ID189">
            <v>0.45900000000000019</v>
          </cell>
          <cell r="IE189">
            <v>0</v>
          </cell>
          <cell r="IF189">
            <v>0.41400000000000026</v>
          </cell>
          <cell r="IG189">
            <v>0</v>
          </cell>
          <cell r="IH189">
            <v>4.1490000000000018</v>
          </cell>
          <cell r="II189">
            <v>0</v>
          </cell>
          <cell r="IJ189">
            <v>0</v>
          </cell>
          <cell r="IK189">
            <v>0</v>
          </cell>
          <cell r="IL189">
            <v>72.382847999999967</v>
          </cell>
          <cell r="IM189">
            <v>98.891711999999899</v>
          </cell>
        </row>
        <row r="190">
          <cell r="A190">
            <v>41827</v>
          </cell>
          <cell r="B190">
            <v>7</v>
          </cell>
          <cell r="C190">
            <v>7</v>
          </cell>
          <cell r="D190">
            <v>2014</v>
          </cell>
          <cell r="E190" t="str">
            <v>772014</v>
          </cell>
          <cell r="F190">
            <v>281.54000000000002</v>
          </cell>
          <cell r="G190">
            <v>258.89</v>
          </cell>
          <cell r="H190">
            <v>60.137999999999998</v>
          </cell>
          <cell r="I190">
            <v>0.42299999999999999</v>
          </cell>
          <cell r="J190">
            <v>1.56</v>
          </cell>
          <cell r="K190">
            <v>340.19</v>
          </cell>
          <cell r="M190">
            <v>72.13</v>
          </cell>
          <cell r="N190">
            <v>0</v>
          </cell>
          <cell r="O190">
            <v>0.157</v>
          </cell>
          <cell r="P190">
            <v>360.92500000000001</v>
          </cell>
          <cell r="R190">
            <v>61.215000000000003</v>
          </cell>
          <cell r="S190">
            <v>0</v>
          </cell>
          <cell r="T190">
            <v>1.248</v>
          </cell>
          <cell r="U190">
            <v>155.71</v>
          </cell>
          <cell r="W190">
            <v>370.55</v>
          </cell>
          <cell r="X190">
            <v>0</v>
          </cell>
          <cell r="AC190">
            <v>2.35</v>
          </cell>
          <cell r="AD190">
            <v>100.13</v>
          </cell>
          <cell r="AF190">
            <v>123.37</v>
          </cell>
          <cell r="AG190">
            <v>1.6783809999999999</v>
          </cell>
          <cell r="AH190">
            <v>2.59</v>
          </cell>
          <cell r="AI190">
            <v>34.64</v>
          </cell>
          <cell r="AJ190">
            <v>17.149999999999999</v>
          </cell>
          <cell r="AK190">
            <v>74.88</v>
          </cell>
          <cell r="AL190">
            <v>0</v>
          </cell>
          <cell r="AM190">
            <v>1.05</v>
          </cell>
          <cell r="AN190">
            <v>216.54</v>
          </cell>
          <cell r="AP190">
            <v>77.923000000000002</v>
          </cell>
          <cell r="AQ190">
            <v>0</v>
          </cell>
          <cell r="AR190">
            <v>3.5000000000000003E-2</v>
          </cell>
          <cell r="AS190">
            <v>196.75800000000001</v>
          </cell>
          <cell r="AU190">
            <v>25.184000000000001</v>
          </cell>
          <cell r="AV190">
            <v>0</v>
          </cell>
          <cell r="AW190">
            <v>0.09</v>
          </cell>
          <cell r="AX190">
            <v>222.57</v>
          </cell>
          <cell r="AZ190">
            <v>155.93899999999999</v>
          </cell>
          <cell r="BA190">
            <v>0.33400000000000002</v>
          </cell>
          <cell r="BB190">
            <v>0.16900000000000001</v>
          </cell>
          <cell r="BC190">
            <v>180.38</v>
          </cell>
          <cell r="BE190">
            <v>212.75</v>
          </cell>
          <cell r="BF190">
            <v>1.163</v>
          </cell>
          <cell r="BJ190">
            <v>0</v>
          </cell>
          <cell r="BK190">
            <v>251.34</v>
          </cell>
          <cell r="BM190">
            <v>22.46</v>
          </cell>
          <cell r="BN190">
            <v>1.9E-2</v>
          </cell>
          <cell r="BO190">
            <v>0</v>
          </cell>
          <cell r="BP190">
            <v>271.62</v>
          </cell>
          <cell r="BQ190">
            <v>246.35</v>
          </cell>
          <cell r="BR190">
            <v>162.053</v>
          </cell>
          <cell r="BS190">
            <v>0.51100000000000001</v>
          </cell>
          <cell r="BT190">
            <v>1.5551999999999999</v>
          </cell>
          <cell r="BV190">
            <v>237.77</v>
          </cell>
          <cell r="BX190">
            <v>81.534999999999997</v>
          </cell>
          <cell r="BY190">
            <v>0</v>
          </cell>
          <cell r="BZ190">
            <v>0</v>
          </cell>
          <cell r="CA190">
            <v>81.36</v>
          </cell>
          <cell r="CC190">
            <v>89.2</v>
          </cell>
          <cell r="CD190">
            <v>0.20995200000000003</v>
          </cell>
          <cell r="CE190">
            <v>9.2448000000000016E-2</v>
          </cell>
          <cell r="CF190">
            <v>144</v>
          </cell>
          <cell r="CH190">
            <v>25.04</v>
          </cell>
          <cell r="CI190">
            <v>0</v>
          </cell>
          <cell r="CJ190">
            <v>0.03</v>
          </cell>
          <cell r="CK190">
            <v>48.5</v>
          </cell>
          <cell r="CM190">
            <v>157.24</v>
          </cell>
          <cell r="CN190">
            <v>0.17</v>
          </cell>
          <cell r="CO190">
            <v>0.32</v>
          </cell>
          <cell r="CP190">
            <v>56.22</v>
          </cell>
          <cell r="CR190">
            <v>95.96</v>
          </cell>
          <cell r="CS190">
            <v>0.29499999999999998</v>
          </cell>
          <cell r="CT190">
            <v>1.3</v>
          </cell>
          <cell r="CU190">
            <v>50.11</v>
          </cell>
          <cell r="CW190">
            <v>21.27</v>
          </cell>
          <cell r="CX190">
            <v>0.69900200000000001</v>
          </cell>
          <cell r="DA190">
            <v>0.14153199999999999</v>
          </cell>
          <cell r="DB190">
            <v>40.130000000000003</v>
          </cell>
          <cell r="DD190">
            <v>74.037000000000006</v>
          </cell>
          <cell r="DE190">
            <v>0.38700000000000001</v>
          </cell>
          <cell r="DF190">
            <v>0.77200000000000002</v>
          </cell>
          <cell r="DG190">
            <v>47.09</v>
          </cell>
          <cell r="DI190">
            <v>25.901</v>
          </cell>
          <cell r="DJ190">
            <v>0.03</v>
          </cell>
          <cell r="DK190">
            <v>0.23400000000000001</v>
          </cell>
          <cell r="DL190">
            <v>42.68</v>
          </cell>
          <cell r="DN190">
            <v>12.768000000000001</v>
          </cell>
          <cell r="DO190">
            <v>0.108</v>
          </cell>
          <cell r="DP190">
            <v>8.2000000000000003E-2</v>
          </cell>
          <cell r="DQ190">
            <v>31.46</v>
          </cell>
          <cell r="DS190">
            <v>133.88</v>
          </cell>
          <cell r="DT190">
            <v>0</v>
          </cell>
          <cell r="DU190">
            <v>0.12</v>
          </cell>
          <cell r="DV190">
            <v>23.73</v>
          </cell>
          <cell r="DX190">
            <v>37.072000000000003</v>
          </cell>
          <cell r="DY190">
            <v>0</v>
          </cell>
          <cell r="EE190">
            <v>0.17299999999999999</v>
          </cell>
          <cell r="EF190">
            <v>59.73</v>
          </cell>
          <cell r="EH190">
            <v>3.657</v>
          </cell>
          <cell r="EI190">
            <v>0</v>
          </cell>
          <cell r="EM190">
            <v>0.05</v>
          </cell>
          <cell r="EN190">
            <v>20.09</v>
          </cell>
          <cell r="EP190">
            <v>2.9390000000000001</v>
          </cell>
          <cell r="EQ190">
            <v>0</v>
          </cell>
          <cell r="ER190">
            <v>0</v>
          </cell>
          <cell r="ES190">
            <v>42.03</v>
          </cell>
          <cell r="EU190">
            <v>7.7859999999999996</v>
          </cell>
          <cell r="EV190">
            <v>0</v>
          </cell>
          <cell r="EX190">
            <v>2.8000000000000001E-2</v>
          </cell>
          <cell r="EY190">
            <v>58.2</v>
          </cell>
          <cell r="FA190">
            <v>4.0999999999999996</v>
          </cell>
          <cell r="FB190">
            <v>0</v>
          </cell>
          <cell r="FC190">
            <v>0</v>
          </cell>
          <cell r="FD190">
            <v>62.1</v>
          </cell>
          <cell r="FF190">
            <v>2.3439999999999999</v>
          </cell>
          <cell r="FG190">
            <v>3.0000000000000001E-3</v>
          </cell>
          <cell r="FH190">
            <v>0</v>
          </cell>
          <cell r="FI190">
            <v>70.45</v>
          </cell>
          <cell r="FK190">
            <v>1.35</v>
          </cell>
          <cell r="FL190">
            <v>0</v>
          </cell>
          <cell r="FM190">
            <v>0</v>
          </cell>
          <cell r="FS190">
            <v>122.82</v>
          </cell>
          <cell r="FU190">
            <v>35.06</v>
          </cell>
          <cell r="FV190">
            <v>0</v>
          </cell>
          <cell r="FW190">
            <v>0.196128</v>
          </cell>
          <cell r="GB190">
            <v>0</v>
          </cell>
          <cell r="GD190">
            <v>204.00999999999996</v>
          </cell>
          <cell r="GE190">
            <v>240.07599999999988</v>
          </cell>
          <cell r="GF190">
            <v>22.960999999999995</v>
          </cell>
          <cell r="GG190">
            <v>127.93250000000002</v>
          </cell>
          <cell r="GH190">
            <v>27.310000000000006</v>
          </cell>
          <cell r="GI190">
            <v>91.258999999999972</v>
          </cell>
          <cell r="GJ190">
            <v>96.47999999999999</v>
          </cell>
          <cell r="GK190">
            <v>629.45000000000027</v>
          </cell>
          <cell r="GL190">
            <v>168.60827200000003</v>
          </cell>
          <cell r="GM190">
            <v>616.35999999999945</v>
          </cell>
          <cell r="GN190">
            <v>128.76999999999998</v>
          </cell>
          <cell r="GO190">
            <v>721.57499999999936</v>
          </cell>
          <cell r="GP190">
            <v>12.559841576986299</v>
          </cell>
          <cell r="GQ190">
            <v>57.529979999999945</v>
          </cell>
          <cell r="GR190">
            <v>7.7849999999999984</v>
          </cell>
          <cell r="GS190">
            <v>45.830000000000283</v>
          </cell>
          <cell r="GT190">
            <v>48.883887137972593</v>
          </cell>
          <cell r="GU190">
            <v>151.04970000000017</v>
          </cell>
          <cell r="GV190">
            <v>53.27</v>
          </cell>
          <cell r="GW190">
            <v>136.83409919999991</v>
          </cell>
          <cell r="GX190">
            <v>16.421800000000001</v>
          </cell>
          <cell r="GY190">
            <v>82.823160000000044</v>
          </cell>
          <cell r="GZ190">
            <v>71.767999999999972</v>
          </cell>
          <cell r="HA190">
            <v>170.04959999999991</v>
          </cell>
          <cell r="HB190">
            <v>2.1139999999999999</v>
          </cell>
          <cell r="HC190">
            <v>22.502999999999997</v>
          </cell>
          <cell r="HD190">
            <v>76.762944000000019</v>
          </cell>
          <cell r="HE190">
            <v>189.7646399999999</v>
          </cell>
          <cell r="HF190">
            <v>2.9099999999999997</v>
          </cell>
          <cell r="HG190">
            <v>48.840000000000117</v>
          </cell>
          <cell r="HH190">
            <v>55.479999999999976</v>
          </cell>
          <cell r="HI190">
            <v>226.60999999999981</v>
          </cell>
          <cell r="HJ190">
            <v>9.5410000000000004</v>
          </cell>
          <cell r="HK190">
            <v>224.32000000000033</v>
          </cell>
          <cell r="HL190">
            <v>17.261985000000003</v>
          </cell>
          <cell r="HM190">
            <v>165.91045600000024</v>
          </cell>
          <cell r="HN190">
            <v>75.064000000000036</v>
          </cell>
          <cell r="HO190">
            <v>141.44</v>
          </cell>
          <cell r="HP190">
            <v>14.133999999999993</v>
          </cell>
          <cell r="HQ190">
            <v>49.954499999999975</v>
          </cell>
          <cell r="HR190">
            <v>13.504</v>
          </cell>
          <cell r="HS190">
            <v>31.531999999999972</v>
          </cell>
          <cell r="HT190">
            <v>18.339999999999996</v>
          </cell>
          <cell r="HU190">
            <v>67.22</v>
          </cell>
          <cell r="HV190">
            <v>6.0089999999999995</v>
          </cell>
          <cell r="HW190">
            <v>29.041000000000015</v>
          </cell>
          <cell r="HX190">
            <v>0.97300000000000031</v>
          </cell>
          <cell r="HY190">
            <v>12.042000000000002</v>
          </cell>
          <cell r="HZ190">
            <v>0.3590000000000001</v>
          </cell>
          <cell r="IA190">
            <v>5.6000000000000001E-2</v>
          </cell>
          <cell r="IB190">
            <v>10.52</v>
          </cell>
          <cell r="IC190">
            <v>5.2219999999999969</v>
          </cell>
          <cell r="ID190">
            <v>0.45900000000000019</v>
          </cell>
          <cell r="IE190">
            <v>0</v>
          </cell>
          <cell r="IF190">
            <v>0.41700000000000026</v>
          </cell>
          <cell r="IG190">
            <v>0</v>
          </cell>
          <cell r="IH190">
            <v>4.1490000000000018</v>
          </cell>
          <cell r="II190">
            <v>0</v>
          </cell>
          <cell r="IJ190">
            <v>0</v>
          </cell>
          <cell r="IK190">
            <v>0</v>
          </cell>
          <cell r="IL190">
            <v>72.382847999999967</v>
          </cell>
          <cell r="IM190">
            <v>99.0878399999999</v>
          </cell>
        </row>
        <row r="191">
          <cell r="A191">
            <v>41828</v>
          </cell>
          <cell r="B191">
            <v>8</v>
          </cell>
          <cell r="C191">
            <v>7</v>
          </cell>
          <cell r="D191">
            <v>2014</v>
          </cell>
          <cell r="E191" t="str">
            <v>872014</v>
          </cell>
          <cell r="F191">
            <v>281.42</v>
          </cell>
          <cell r="G191">
            <v>258.89</v>
          </cell>
          <cell r="H191">
            <v>58.886000000000003</v>
          </cell>
          <cell r="I191">
            <v>0.20499999999999999</v>
          </cell>
          <cell r="J191">
            <v>1.4570000000000001</v>
          </cell>
          <cell r="K191">
            <v>340.14</v>
          </cell>
          <cell r="M191">
            <v>71.721999999999994</v>
          </cell>
          <cell r="N191">
            <v>0</v>
          </cell>
          <cell r="O191">
            <v>0.20200000000000001</v>
          </cell>
          <cell r="P191">
            <v>360.69499999999999</v>
          </cell>
          <cell r="R191">
            <v>59.420999999999999</v>
          </cell>
          <cell r="S191">
            <v>0</v>
          </cell>
          <cell r="T191">
            <v>1.29</v>
          </cell>
          <cell r="U191">
            <v>155.69</v>
          </cell>
          <cell r="W191">
            <v>368.65</v>
          </cell>
          <cell r="X191">
            <v>0</v>
          </cell>
          <cell r="AC191">
            <v>2.3199999999999998</v>
          </cell>
          <cell r="AD191">
            <v>99.96</v>
          </cell>
          <cell r="AF191">
            <v>121.56</v>
          </cell>
          <cell r="AG191">
            <v>2.2009470000000002</v>
          </cell>
          <cell r="AH191">
            <v>3.97</v>
          </cell>
          <cell r="AI191">
            <v>34.590000000000003</v>
          </cell>
          <cell r="AJ191">
            <v>17.149999999999999</v>
          </cell>
          <cell r="AK191">
            <v>72.78</v>
          </cell>
          <cell r="AL191">
            <v>0</v>
          </cell>
          <cell r="AM191">
            <v>1.05</v>
          </cell>
          <cell r="AN191">
            <v>216.5</v>
          </cell>
          <cell r="AP191">
            <v>77.44</v>
          </cell>
          <cell r="AQ191">
            <v>0</v>
          </cell>
          <cell r="AR191">
            <v>0.15</v>
          </cell>
          <cell r="AS191">
            <v>196.755</v>
          </cell>
          <cell r="AU191">
            <v>25.146999999999998</v>
          </cell>
          <cell r="AV191">
            <v>9.2999999999999999E-2</v>
          </cell>
          <cell r="AW191">
            <v>0.09</v>
          </cell>
          <cell r="AX191">
            <v>222.57</v>
          </cell>
          <cell r="AZ191">
            <v>155.93899999999999</v>
          </cell>
          <cell r="BA191">
            <v>0.31900000000000001</v>
          </cell>
          <cell r="BB191">
            <v>0.16900000000000001</v>
          </cell>
          <cell r="BC191">
            <v>180.41</v>
          </cell>
          <cell r="BE191">
            <v>214.25</v>
          </cell>
          <cell r="BF191">
            <v>1.6080000000000001</v>
          </cell>
          <cell r="BJ191">
            <v>0</v>
          </cell>
          <cell r="BK191">
            <v>251.34</v>
          </cell>
          <cell r="BM191">
            <v>22.46</v>
          </cell>
          <cell r="BN191">
            <v>1.9E-2</v>
          </cell>
          <cell r="BO191">
            <v>0</v>
          </cell>
          <cell r="BP191">
            <v>271.58</v>
          </cell>
          <cell r="BQ191">
            <v>246.35</v>
          </cell>
          <cell r="BR191">
            <v>160.905</v>
          </cell>
          <cell r="BS191">
            <v>0.57399999999999995</v>
          </cell>
          <cell r="BT191">
            <v>1.5551999999999999</v>
          </cell>
          <cell r="BV191">
            <v>237.77</v>
          </cell>
          <cell r="BX191">
            <v>81.534999999999997</v>
          </cell>
          <cell r="BY191">
            <v>0</v>
          </cell>
          <cell r="BZ191">
            <v>0</v>
          </cell>
          <cell r="CA191">
            <v>81.349999999999994</v>
          </cell>
          <cell r="CC191">
            <v>89</v>
          </cell>
          <cell r="CD191">
            <v>9.5040000000000003E-3</v>
          </cell>
          <cell r="CE191">
            <v>9.3312000000000006E-2</v>
          </cell>
          <cell r="CF191">
            <v>143.99</v>
          </cell>
          <cell r="CH191">
            <v>24.99</v>
          </cell>
          <cell r="CI191">
            <v>0</v>
          </cell>
          <cell r="CJ191">
            <v>0.03</v>
          </cell>
          <cell r="CK191">
            <v>48.49</v>
          </cell>
          <cell r="CM191">
            <v>157.02000000000001</v>
          </cell>
          <cell r="CN191">
            <v>0.17</v>
          </cell>
          <cell r="CO191">
            <v>0.32</v>
          </cell>
          <cell r="CP191">
            <v>56.14</v>
          </cell>
          <cell r="CR191">
            <v>94.52</v>
          </cell>
          <cell r="CS191">
            <v>0.90500000000000003</v>
          </cell>
          <cell r="CT191">
            <v>2.27</v>
          </cell>
          <cell r="CU191">
            <v>50.39</v>
          </cell>
          <cell r="CW191">
            <v>21.76</v>
          </cell>
          <cell r="CX191">
            <v>0.63835900000000001</v>
          </cell>
          <cell r="DA191">
            <v>0.14255999999999999</v>
          </cell>
          <cell r="DB191">
            <v>40.03</v>
          </cell>
          <cell r="DD191">
            <v>73.278999999999996</v>
          </cell>
          <cell r="DE191">
            <v>0.32400000000000001</v>
          </cell>
          <cell r="DF191">
            <v>1.0129999999999999</v>
          </cell>
          <cell r="DG191">
            <v>47.04</v>
          </cell>
          <cell r="DI191">
            <v>25.613</v>
          </cell>
          <cell r="DJ191">
            <v>0</v>
          </cell>
          <cell r="DK191">
            <v>0.217</v>
          </cell>
          <cell r="DL191">
            <v>42.67</v>
          </cell>
          <cell r="DN191">
            <v>12.714</v>
          </cell>
          <cell r="DO191">
            <v>5.3999999999999999E-2</v>
          </cell>
          <cell r="DP191">
            <v>8.2000000000000003E-2</v>
          </cell>
          <cell r="DQ191">
            <v>31.45</v>
          </cell>
          <cell r="DS191">
            <v>133.6</v>
          </cell>
          <cell r="DT191">
            <v>0</v>
          </cell>
          <cell r="DU191">
            <v>0.12</v>
          </cell>
          <cell r="DV191">
            <v>23.68</v>
          </cell>
          <cell r="DX191">
            <v>36.591000000000001</v>
          </cell>
          <cell r="DY191">
            <v>0</v>
          </cell>
          <cell r="EE191">
            <v>0.185</v>
          </cell>
          <cell r="EF191">
            <v>59.69</v>
          </cell>
          <cell r="EH191">
            <v>3.5910000000000002</v>
          </cell>
          <cell r="EI191">
            <v>0</v>
          </cell>
          <cell r="EM191">
            <v>0.05</v>
          </cell>
          <cell r="EN191">
            <v>20.07</v>
          </cell>
          <cell r="EP191">
            <v>2.9180000000000001</v>
          </cell>
          <cell r="EQ191">
            <v>0</v>
          </cell>
          <cell r="ER191">
            <v>0</v>
          </cell>
          <cell r="ES191">
            <v>42.01</v>
          </cell>
          <cell r="EU191">
            <v>7.7439999999999998</v>
          </cell>
          <cell r="EV191">
            <v>0</v>
          </cell>
          <cell r="EX191">
            <v>2.8000000000000001E-2</v>
          </cell>
          <cell r="EY191">
            <v>58.18</v>
          </cell>
          <cell r="FA191">
            <v>4.08</v>
          </cell>
          <cell r="FB191">
            <v>0</v>
          </cell>
          <cell r="FC191">
            <v>0</v>
          </cell>
          <cell r="FD191">
            <v>62.09</v>
          </cell>
          <cell r="FF191">
            <v>2.3370000000000002</v>
          </cell>
          <cell r="FG191">
            <v>0</v>
          </cell>
          <cell r="FH191">
            <v>0</v>
          </cell>
          <cell r="FI191">
            <v>70.42</v>
          </cell>
          <cell r="FK191">
            <v>1.335</v>
          </cell>
          <cell r="FL191">
            <v>0</v>
          </cell>
          <cell r="FM191">
            <v>0</v>
          </cell>
          <cell r="FS191">
            <v>122.77</v>
          </cell>
          <cell r="FU191">
            <v>34.659999999999997</v>
          </cell>
          <cell r="FV191">
            <v>0</v>
          </cell>
          <cell r="FW191">
            <v>0.196128</v>
          </cell>
          <cell r="GB191">
            <v>0</v>
          </cell>
          <cell r="GD191">
            <v>204.21499999999997</v>
          </cell>
          <cell r="GE191">
            <v>241.53299999999987</v>
          </cell>
          <cell r="GF191">
            <v>22.960999999999995</v>
          </cell>
          <cell r="GG191">
            <v>128.13450000000003</v>
          </cell>
          <cell r="GH191">
            <v>27.310000000000006</v>
          </cell>
          <cell r="GI191">
            <v>92.548999999999978</v>
          </cell>
          <cell r="GJ191">
            <v>96.47999999999999</v>
          </cell>
          <cell r="GK191">
            <v>631.77000000000032</v>
          </cell>
          <cell r="GL191">
            <v>170.80921900000004</v>
          </cell>
          <cell r="GM191">
            <v>620.32999999999947</v>
          </cell>
          <cell r="GN191">
            <v>128.76999999999998</v>
          </cell>
          <cell r="GO191">
            <v>722.62499999999932</v>
          </cell>
          <cell r="GP191">
            <v>12.559841576986299</v>
          </cell>
          <cell r="GQ191">
            <v>57.679979999999944</v>
          </cell>
          <cell r="GR191">
            <v>7.8779999999999983</v>
          </cell>
          <cell r="GS191">
            <v>45.920000000000286</v>
          </cell>
          <cell r="GT191">
            <v>49.202887137972596</v>
          </cell>
          <cell r="GU191">
            <v>151.21870000000018</v>
          </cell>
          <cell r="GV191">
            <v>54.878</v>
          </cell>
          <cell r="GW191">
            <v>136.83409919999991</v>
          </cell>
          <cell r="GX191">
            <v>16.440799999999999</v>
          </cell>
          <cell r="GY191">
            <v>82.823160000000044</v>
          </cell>
          <cell r="GZ191">
            <v>72.34199999999997</v>
          </cell>
          <cell r="HA191">
            <v>171.60479999999993</v>
          </cell>
          <cell r="HB191">
            <v>2.1139999999999999</v>
          </cell>
          <cell r="HC191">
            <v>22.502999999999997</v>
          </cell>
          <cell r="HD191">
            <v>76.772448000000026</v>
          </cell>
          <cell r="HE191">
            <v>189.8579519999999</v>
          </cell>
          <cell r="HF191">
            <v>2.9099999999999997</v>
          </cell>
          <cell r="HG191">
            <v>48.870000000000118</v>
          </cell>
          <cell r="HH191">
            <v>55.649999999999977</v>
          </cell>
          <cell r="HI191">
            <v>226.92999999999981</v>
          </cell>
          <cell r="HJ191">
            <v>10.446</v>
          </cell>
          <cell r="HK191">
            <v>226.59000000000034</v>
          </cell>
          <cell r="HL191">
            <v>17.900344000000004</v>
          </cell>
          <cell r="HM191">
            <v>166.05301600000024</v>
          </cell>
          <cell r="HN191">
            <v>75.388000000000034</v>
          </cell>
          <cell r="HO191">
            <v>142.453</v>
          </cell>
          <cell r="HP191">
            <v>14.133999999999993</v>
          </cell>
          <cell r="HQ191">
            <v>50.171499999999973</v>
          </cell>
          <cell r="HR191">
            <v>13.558</v>
          </cell>
          <cell r="HS191">
            <v>31.613999999999972</v>
          </cell>
          <cell r="HT191">
            <v>18.339999999999996</v>
          </cell>
          <cell r="HU191">
            <v>67.34</v>
          </cell>
          <cell r="HV191">
            <v>6.0089999999999995</v>
          </cell>
          <cell r="HW191">
            <v>29.226000000000013</v>
          </cell>
          <cell r="HX191">
            <v>0.97300000000000031</v>
          </cell>
          <cell r="HY191">
            <v>12.092000000000002</v>
          </cell>
          <cell r="HZ191">
            <v>0.3590000000000001</v>
          </cell>
          <cell r="IA191">
            <v>5.6000000000000001E-2</v>
          </cell>
          <cell r="IB191">
            <v>10.52</v>
          </cell>
          <cell r="IC191">
            <v>5.2499999999999964</v>
          </cell>
          <cell r="ID191">
            <v>0.45900000000000019</v>
          </cell>
          <cell r="IE191">
            <v>0</v>
          </cell>
          <cell r="IF191">
            <v>0.41700000000000026</v>
          </cell>
          <cell r="IG191">
            <v>0</v>
          </cell>
          <cell r="IH191">
            <v>4.1490000000000018</v>
          </cell>
          <cell r="II191">
            <v>0</v>
          </cell>
          <cell r="IJ191">
            <v>0</v>
          </cell>
          <cell r="IK191">
            <v>0</v>
          </cell>
          <cell r="IL191">
            <v>72.382847999999967</v>
          </cell>
          <cell r="IM191">
            <v>99.283967999999902</v>
          </cell>
        </row>
        <row r="192">
          <cell r="A192">
            <v>41829</v>
          </cell>
          <cell r="B192">
            <v>9</v>
          </cell>
          <cell r="C192">
            <v>7</v>
          </cell>
          <cell r="D192">
            <v>2014</v>
          </cell>
          <cell r="E192" t="str">
            <v>972014</v>
          </cell>
          <cell r="F192">
            <v>281.33</v>
          </cell>
          <cell r="G192">
            <v>258.89</v>
          </cell>
          <cell r="H192">
            <v>57.947000000000003</v>
          </cell>
          <cell r="I192">
            <v>0.36099999999999999</v>
          </cell>
          <cell r="J192">
            <v>1.3</v>
          </cell>
          <cell r="K192">
            <v>340.14</v>
          </cell>
          <cell r="M192">
            <v>71.721999999999994</v>
          </cell>
          <cell r="N192">
            <v>0.25800000000000001</v>
          </cell>
          <cell r="O192">
            <v>0.25800000000000001</v>
          </cell>
          <cell r="P192">
            <v>360.495</v>
          </cell>
          <cell r="R192">
            <v>57.860999999999997</v>
          </cell>
          <cell r="S192">
            <v>0</v>
          </cell>
          <cell r="T192">
            <v>1.3140000000000001</v>
          </cell>
          <cell r="U192">
            <v>155.66999999999999</v>
          </cell>
          <cell r="W192">
            <v>366.95</v>
          </cell>
          <cell r="X192">
            <v>0.5</v>
          </cell>
          <cell r="AC192">
            <v>2.4200000000000004</v>
          </cell>
          <cell r="AD192">
            <v>99.85</v>
          </cell>
          <cell r="AF192">
            <v>120.35</v>
          </cell>
          <cell r="AG192">
            <v>1.8114079999999999</v>
          </cell>
          <cell r="AH192">
            <v>3</v>
          </cell>
          <cell r="AI192">
            <v>34.54</v>
          </cell>
          <cell r="AJ192">
            <v>17.14</v>
          </cell>
          <cell r="AK192">
            <v>70.680000000000007</v>
          </cell>
          <cell r="AL192">
            <v>0</v>
          </cell>
          <cell r="AM192">
            <v>1.04</v>
          </cell>
          <cell r="AN192">
            <v>216.48</v>
          </cell>
          <cell r="AP192">
            <v>77.197999999999993</v>
          </cell>
          <cell r="AQ192">
            <v>8.0000000000000002E-3</v>
          </cell>
          <cell r="AR192">
            <v>0.17599999999999999</v>
          </cell>
          <cell r="AS192">
            <v>196.74299999999999</v>
          </cell>
          <cell r="AU192">
            <v>25.001000000000001</v>
          </cell>
          <cell r="AV192">
            <v>0</v>
          </cell>
          <cell r="AW192">
            <v>0.09</v>
          </cell>
          <cell r="AX192">
            <v>222.57</v>
          </cell>
          <cell r="AZ192">
            <v>155.93899999999999</v>
          </cell>
          <cell r="BA192">
            <v>0.60199999999999998</v>
          </cell>
          <cell r="BB192">
            <v>0.45200000000000001</v>
          </cell>
          <cell r="BC192">
            <v>180.54</v>
          </cell>
          <cell r="BE192">
            <v>220.75</v>
          </cell>
          <cell r="BF192">
            <v>6.492</v>
          </cell>
          <cell r="BJ192">
            <v>0</v>
          </cell>
          <cell r="BK192">
            <v>251.34</v>
          </cell>
          <cell r="BM192">
            <v>22.46</v>
          </cell>
          <cell r="BN192">
            <v>0</v>
          </cell>
          <cell r="BO192">
            <v>0</v>
          </cell>
          <cell r="BP192">
            <v>271.52</v>
          </cell>
          <cell r="BQ192">
            <v>246.35</v>
          </cell>
          <cell r="BR192">
            <v>159.56800000000001</v>
          </cell>
          <cell r="BS192">
            <v>0.39600000000000002</v>
          </cell>
          <cell r="BT192">
            <v>1.5551999999999999</v>
          </cell>
          <cell r="BV192">
            <v>237.77</v>
          </cell>
          <cell r="BX192">
            <v>81.534999999999997</v>
          </cell>
          <cell r="BY192">
            <v>0</v>
          </cell>
          <cell r="BZ192">
            <v>0</v>
          </cell>
          <cell r="CA192">
            <v>81.41</v>
          </cell>
          <cell r="CC192">
            <v>90.2</v>
          </cell>
          <cell r="CD192">
            <v>1.409184</v>
          </cell>
          <cell r="CE192">
            <v>9.2448000000000016E-2</v>
          </cell>
          <cell r="CF192">
            <v>143.99</v>
          </cell>
          <cell r="CH192">
            <v>24.99</v>
          </cell>
          <cell r="CI192">
            <v>0</v>
          </cell>
          <cell r="CJ192">
            <v>0</v>
          </cell>
          <cell r="CK192">
            <v>48.48</v>
          </cell>
          <cell r="CM192">
            <v>156.83000000000001</v>
          </cell>
          <cell r="CN192">
            <v>0.17</v>
          </cell>
          <cell r="CO192">
            <v>0.32</v>
          </cell>
          <cell r="CP192">
            <v>56.03</v>
          </cell>
          <cell r="CR192">
            <v>92.54</v>
          </cell>
          <cell r="CS192">
            <v>0.28999999999999998</v>
          </cell>
          <cell r="CT192">
            <v>2.27</v>
          </cell>
          <cell r="CU192">
            <v>51.36</v>
          </cell>
          <cell r="CW192">
            <v>23.46</v>
          </cell>
          <cell r="CX192">
            <v>1.8608750000000001</v>
          </cell>
          <cell r="DA192">
            <v>0.146064</v>
          </cell>
          <cell r="DB192">
            <v>40.03</v>
          </cell>
          <cell r="DD192">
            <v>72.52</v>
          </cell>
          <cell r="DE192">
            <v>0.254</v>
          </cell>
          <cell r="DF192">
            <v>1.0169999999999999</v>
          </cell>
          <cell r="DG192">
            <v>46.98</v>
          </cell>
          <cell r="DI192">
            <v>25.27</v>
          </cell>
          <cell r="DJ192">
            <v>0</v>
          </cell>
          <cell r="DK192">
            <v>0.23699999999999999</v>
          </cell>
          <cell r="DL192">
            <v>42.65</v>
          </cell>
          <cell r="DN192">
            <v>12.606</v>
          </cell>
          <cell r="DO192">
            <v>0</v>
          </cell>
          <cell r="DP192">
            <v>8.2000000000000003E-2</v>
          </cell>
          <cell r="DQ192">
            <v>31.48</v>
          </cell>
          <cell r="DS192">
            <v>134.44</v>
          </cell>
          <cell r="DT192">
            <v>1.1299999999999999</v>
          </cell>
          <cell r="DU192">
            <v>0.12</v>
          </cell>
          <cell r="DV192">
            <v>23.62</v>
          </cell>
          <cell r="DX192">
            <v>36.014000000000003</v>
          </cell>
          <cell r="DY192">
            <v>0</v>
          </cell>
          <cell r="EE192">
            <v>0.154</v>
          </cell>
          <cell r="EF192">
            <v>59.65</v>
          </cell>
          <cell r="EH192">
            <v>3.5259999999999998</v>
          </cell>
          <cell r="EI192">
            <v>0</v>
          </cell>
          <cell r="EM192">
            <v>0.05</v>
          </cell>
          <cell r="EN192">
            <v>20.05</v>
          </cell>
          <cell r="EP192">
            <v>2.8969999999999998</v>
          </cell>
          <cell r="EQ192">
            <v>0</v>
          </cell>
          <cell r="ER192">
            <v>0</v>
          </cell>
          <cell r="ES192">
            <v>41.99</v>
          </cell>
          <cell r="EU192">
            <v>7.7030000000000003</v>
          </cell>
          <cell r="EV192">
            <v>0</v>
          </cell>
          <cell r="EX192">
            <v>2.7E-2</v>
          </cell>
          <cell r="EY192">
            <v>58.16</v>
          </cell>
          <cell r="FA192">
            <v>4.0599999999999996</v>
          </cell>
          <cell r="FB192">
            <v>0</v>
          </cell>
          <cell r="FC192">
            <v>0</v>
          </cell>
          <cell r="FD192">
            <v>62.07</v>
          </cell>
          <cell r="FF192">
            <v>2.3239999999999998</v>
          </cell>
          <cell r="FG192">
            <v>0</v>
          </cell>
          <cell r="FH192">
            <v>0</v>
          </cell>
          <cell r="FI192">
            <v>70.400000000000006</v>
          </cell>
          <cell r="FK192">
            <v>1.3260000000000001</v>
          </cell>
          <cell r="FL192">
            <v>0</v>
          </cell>
          <cell r="FM192">
            <v>0</v>
          </cell>
          <cell r="FS192">
            <v>122.73</v>
          </cell>
          <cell r="FU192">
            <v>34.340000000000003</v>
          </cell>
          <cell r="FV192">
            <v>0</v>
          </cell>
          <cell r="FW192">
            <v>0.196128</v>
          </cell>
          <cell r="GB192">
            <v>0</v>
          </cell>
          <cell r="GD192">
            <v>204.57599999999996</v>
          </cell>
          <cell r="GE192">
            <v>242.83299999999988</v>
          </cell>
          <cell r="GF192">
            <v>23.218999999999994</v>
          </cell>
          <cell r="GG192">
            <v>128.39250000000004</v>
          </cell>
          <cell r="GH192">
            <v>27.310000000000006</v>
          </cell>
          <cell r="GI192">
            <v>93.862999999999971</v>
          </cell>
          <cell r="GJ192">
            <v>96.97999999999999</v>
          </cell>
          <cell r="GK192">
            <v>634.19000000000028</v>
          </cell>
          <cell r="GL192">
            <v>172.62062700000004</v>
          </cell>
          <cell r="GM192">
            <v>623.32999999999947</v>
          </cell>
          <cell r="GN192">
            <v>128.76999999999998</v>
          </cell>
          <cell r="GO192">
            <v>723.66499999999928</v>
          </cell>
          <cell r="GP192">
            <v>12.567841576986298</v>
          </cell>
          <cell r="GQ192">
            <v>57.855979999999946</v>
          </cell>
          <cell r="GR192">
            <v>7.8779999999999983</v>
          </cell>
          <cell r="GS192">
            <v>46.010000000000289</v>
          </cell>
          <cell r="GT192">
            <v>49.804887137972592</v>
          </cell>
          <cell r="GU192">
            <v>151.67070000000018</v>
          </cell>
          <cell r="GV192">
            <v>61.37</v>
          </cell>
          <cell r="GW192">
            <v>136.83409919999991</v>
          </cell>
          <cell r="GX192">
            <v>16.440799999999999</v>
          </cell>
          <cell r="GY192">
            <v>82.823160000000044</v>
          </cell>
          <cell r="GZ192">
            <v>72.737999999999971</v>
          </cell>
          <cell r="HA192">
            <v>173.15999999999994</v>
          </cell>
          <cell r="HB192">
            <v>2.1139999999999999</v>
          </cell>
          <cell r="HC192">
            <v>22.502999999999997</v>
          </cell>
          <cell r="HD192">
            <v>78.181632000000022</v>
          </cell>
          <cell r="HE192">
            <v>189.95039999999989</v>
          </cell>
          <cell r="HF192">
            <v>2.9099999999999997</v>
          </cell>
          <cell r="HG192">
            <v>48.870000000000118</v>
          </cell>
          <cell r="HH192">
            <v>55.819999999999979</v>
          </cell>
          <cell r="HI192">
            <v>227.2499999999998</v>
          </cell>
          <cell r="HJ192">
            <v>10.735999999999999</v>
          </cell>
          <cell r="HK192">
            <v>228.86000000000035</v>
          </cell>
          <cell r="HL192">
            <v>19.761219000000004</v>
          </cell>
          <cell r="HM192">
            <v>166.19908000000024</v>
          </cell>
          <cell r="HN192">
            <v>75.642000000000039</v>
          </cell>
          <cell r="HO192">
            <v>143.47</v>
          </cell>
          <cell r="HP192">
            <v>14.133999999999993</v>
          </cell>
          <cell r="HQ192">
            <v>50.408499999999975</v>
          </cell>
          <cell r="HR192">
            <v>13.558</v>
          </cell>
          <cell r="HS192">
            <v>31.695999999999973</v>
          </cell>
          <cell r="HT192">
            <v>19.469999999999995</v>
          </cell>
          <cell r="HU192">
            <v>67.460000000000008</v>
          </cell>
          <cell r="HV192">
            <v>6.0089999999999995</v>
          </cell>
          <cell r="HW192">
            <v>29.380000000000013</v>
          </cell>
          <cell r="HX192">
            <v>0.97300000000000031</v>
          </cell>
          <cell r="HY192">
            <v>12.142000000000003</v>
          </cell>
          <cell r="HZ192">
            <v>0.3590000000000001</v>
          </cell>
          <cell r="IA192">
            <v>5.6000000000000001E-2</v>
          </cell>
          <cell r="IB192">
            <v>10.52</v>
          </cell>
          <cell r="IC192">
            <v>5.2769999999999966</v>
          </cell>
          <cell r="ID192">
            <v>0.45900000000000019</v>
          </cell>
          <cell r="IE192">
            <v>0</v>
          </cell>
          <cell r="IF192">
            <v>0.41700000000000026</v>
          </cell>
          <cell r="IG192">
            <v>0</v>
          </cell>
          <cell r="IH192">
            <v>4.1490000000000018</v>
          </cell>
          <cell r="II192">
            <v>0</v>
          </cell>
          <cell r="IJ192">
            <v>0</v>
          </cell>
          <cell r="IK192">
            <v>0</v>
          </cell>
          <cell r="IL192">
            <v>72.382847999999967</v>
          </cell>
          <cell r="IM192">
            <v>99.480095999999904</v>
          </cell>
        </row>
        <row r="193">
          <cell r="A193">
            <v>41830</v>
          </cell>
          <cell r="B193">
            <v>10</v>
          </cell>
          <cell r="C193">
            <v>7</v>
          </cell>
          <cell r="D193">
            <v>2014</v>
          </cell>
          <cell r="E193" t="str">
            <v>1072014</v>
          </cell>
          <cell r="F193">
            <v>281.3</v>
          </cell>
          <cell r="G193">
            <v>258.89</v>
          </cell>
          <cell r="H193">
            <v>57.634</v>
          </cell>
          <cell r="I193">
            <v>0.77500000000000002</v>
          </cell>
          <cell r="J193">
            <v>1.0880000000000001</v>
          </cell>
          <cell r="K193">
            <v>340.1</v>
          </cell>
          <cell r="M193">
            <v>71.396000000000001</v>
          </cell>
          <cell r="N193">
            <v>0</v>
          </cell>
          <cell r="O193">
            <v>0.25700000000000001</v>
          </cell>
          <cell r="P193">
            <v>360.30500000000001</v>
          </cell>
          <cell r="R193">
            <v>56.378999999999998</v>
          </cell>
          <cell r="S193">
            <v>0</v>
          </cell>
          <cell r="T193">
            <v>1.3140000000000001</v>
          </cell>
          <cell r="U193">
            <v>155.66</v>
          </cell>
          <cell r="W193">
            <v>366.1</v>
          </cell>
          <cell r="X193">
            <v>1.43</v>
          </cell>
          <cell r="AC193">
            <v>2.5</v>
          </cell>
          <cell r="AD193">
            <v>99.82</v>
          </cell>
          <cell r="AF193">
            <v>120.02</v>
          </cell>
          <cell r="AG193">
            <v>2.2902089999999999</v>
          </cell>
          <cell r="AH193">
            <v>2.59</v>
          </cell>
          <cell r="AI193">
            <v>34.5</v>
          </cell>
          <cell r="AJ193">
            <v>17.14</v>
          </cell>
          <cell r="AK193">
            <v>69</v>
          </cell>
          <cell r="AL193">
            <v>0</v>
          </cell>
          <cell r="AM193">
            <v>1.04</v>
          </cell>
          <cell r="AN193">
            <v>216.45</v>
          </cell>
          <cell r="AP193">
            <v>76.835999999999999</v>
          </cell>
          <cell r="AQ193">
            <v>9.6000000000000002E-2</v>
          </cell>
          <cell r="AR193">
            <v>0.38700000000000001</v>
          </cell>
          <cell r="AS193">
            <v>196.79</v>
          </cell>
          <cell r="AU193">
            <v>25.574000000000002</v>
          </cell>
          <cell r="AV193">
            <v>0.73599999999999999</v>
          </cell>
          <cell r="AW193">
            <v>0.09</v>
          </cell>
          <cell r="AX193">
            <v>222.55</v>
          </cell>
          <cell r="AZ193">
            <v>155.48500000000001</v>
          </cell>
          <cell r="BA193">
            <v>0.219</v>
          </cell>
          <cell r="BB193">
            <v>0.52700000000000002</v>
          </cell>
          <cell r="BC193">
            <v>180.66</v>
          </cell>
          <cell r="BE193">
            <v>226.75</v>
          </cell>
          <cell r="BF193">
            <v>6.1269999999999998</v>
          </cell>
          <cell r="BJ193">
            <v>0</v>
          </cell>
          <cell r="BK193">
            <v>251.34</v>
          </cell>
          <cell r="BM193">
            <v>22.46</v>
          </cell>
          <cell r="BN193">
            <v>1.4999999999999999E-2</v>
          </cell>
          <cell r="BO193">
            <v>0</v>
          </cell>
          <cell r="BP193">
            <v>271.47000000000003</v>
          </cell>
          <cell r="BQ193">
            <v>246.35</v>
          </cell>
          <cell r="BR193">
            <v>158.45400000000001</v>
          </cell>
          <cell r="BS193">
            <v>0.59099999999999997</v>
          </cell>
          <cell r="BT193">
            <v>1.5551999999999999</v>
          </cell>
          <cell r="BV193">
            <v>237.77</v>
          </cell>
          <cell r="BX193">
            <v>81.534999999999997</v>
          </cell>
          <cell r="BY193">
            <v>0</v>
          </cell>
          <cell r="BZ193">
            <v>0</v>
          </cell>
          <cell r="CA193">
            <v>81.45</v>
          </cell>
          <cell r="CC193">
            <v>91</v>
          </cell>
          <cell r="CD193">
            <v>1.009152</v>
          </cell>
          <cell r="CE193">
            <v>9.2448000000000016E-2</v>
          </cell>
          <cell r="CF193">
            <v>143.99</v>
          </cell>
          <cell r="CH193">
            <v>24.99</v>
          </cell>
          <cell r="CI193">
            <v>0</v>
          </cell>
          <cell r="CJ193">
            <v>0</v>
          </cell>
          <cell r="CK193">
            <v>48.49</v>
          </cell>
          <cell r="CM193">
            <v>157.02000000000001</v>
          </cell>
          <cell r="CN193">
            <v>0.55000000000000004</v>
          </cell>
          <cell r="CO193">
            <v>0.32</v>
          </cell>
          <cell r="CP193">
            <v>55.9</v>
          </cell>
          <cell r="CR193">
            <v>90.2</v>
          </cell>
          <cell r="CS193">
            <v>0.32300000000000001</v>
          </cell>
          <cell r="CT193">
            <v>2.59</v>
          </cell>
          <cell r="CU193">
            <v>52.61</v>
          </cell>
          <cell r="CW193">
            <v>25.73</v>
          </cell>
          <cell r="CX193">
            <v>2.4329869999999998</v>
          </cell>
          <cell r="DA193">
            <v>0.15045700000000001</v>
          </cell>
          <cell r="DB193">
            <v>40</v>
          </cell>
          <cell r="DD193">
            <v>72.064999999999998</v>
          </cell>
          <cell r="DE193">
            <v>0</v>
          </cell>
          <cell r="DF193">
            <v>3.5999999999999997E-2</v>
          </cell>
          <cell r="DG193">
            <v>46.92</v>
          </cell>
          <cell r="DI193">
            <v>24.93</v>
          </cell>
          <cell r="DJ193">
            <v>0</v>
          </cell>
          <cell r="DK193">
            <v>0.249</v>
          </cell>
          <cell r="DL193">
            <v>42.63</v>
          </cell>
          <cell r="DN193">
            <v>12.497999999999999</v>
          </cell>
          <cell r="DO193">
            <v>0</v>
          </cell>
          <cell r="DP193">
            <v>8.2000000000000003E-2</v>
          </cell>
          <cell r="DQ193">
            <v>31.47</v>
          </cell>
          <cell r="DS193">
            <v>134.16</v>
          </cell>
          <cell r="DT193">
            <v>0</v>
          </cell>
          <cell r="DU193">
            <v>0.12</v>
          </cell>
          <cell r="DV193">
            <v>23.58</v>
          </cell>
          <cell r="DX193">
            <v>35.628</v>
          </cell>
          <cell r="DY193">
            <v>0</v>
          </cell>
          <cell r="EE193">
            <v>0.17899999999999999</v>
          </cell>
          <cell r="EF193">
            <v>59.61</v>
          </cell>
          <cell r="EH193">
            <v>3.46</v>
          </cell>
          <cell r="EI193">
            <v>0</v>
          </cell>
          <cell r="EM193">
            <v>4.9000000000000002E-2</v>
          </cell>
          <cell r="EN193">
            <v>20.03</v>
          </cell>
          <cell r="EP193">
            <v>2.8759999999999999</v>
          </cell>
          <cell r="EQ193">
            <v>0</v>
          </cell>
          <cell r="ER193">
            <v>0</v>
          </cell>
          <cell r="ES193">
            <v>41.97</v>
          </cell>
          <cell r="EU193">
            <v>7.6609999999999996</v>
          </cell>
          <cell r="EV193">
            <v>0</v>
          </cell>
          <cell r="EX193">
            <v>2.8000000000000001E-2</v>
          </cell>
          <cell r="EY193">
            <v>58.14</v>
          </cell>
          <cell r="FA193">
            <v>4.04</v>
          </cell>
          <cell r="FB193">
            <v>0</v>
          </cell>
          <cell r="FC193">
            <v>0</v>
          </cell>
          <cell r="FD193">
            <v>62.06</v>
          </cell>
          <cell r="FF193">
            <v>2.3180000000000001</v>
          </cell>
          <cell r="FG193">
            <v>0</v>
          </cell>
          <cell r="FH193">
            <v>0</v>
          </cell>
          <cell r="FI193">
            <v>70.38</v>
          </cell>
          <cell r="FK193">
            <v>1.3169999999999999</v>
          </cell>
          <cell r="FL193">
            <v>0</v>
          </cell>
          <cell r="FM193">
            <v>0</v>
          </cell>
          <cell r="FS193">
            <v>122.7</v>
          </cell>
          <cell r="FU193">
            <v>34.1</v>
          </cell>
          <cell r="FV193">
            <v>0</v>
          </cell>
          <cell r="FW193">
            <v>0.196128</v>
          </cell>
          <cell r="GB193">
            <v>0</v>
          </cell>
          <cell r="GD193">
            <v>205.35099999999997</v>
          </cell>
          <cell r="GE193">
            <v>243.92099999999988</v>
          </cell>
          <cell r="GF193">
            <v>23.218999999999994</v>
          </cell>
          <cell r="GG193">
            <v>128.64950000000005</v>
          </cell>
          <cell r="GH193">
            <v>27.310000000000006</v>
          </cell>
          <cell r="GI193">
            <v>95.176999999999964</v>
          </cell>
          <cell r="GJ193">
            <v>98.41</v>
          </cell>
          <cell r="GK193">
            <v>636.69000000000028</v>
          </cell>
          <cell r="GL193">
            <v>174.91083600000005</v>
          </cell>
          <cell r="GM193">
            <v>625.9199999999995</v>
          </cell>
          <cell r="GN193">
            <v>128.76999999999998</v>
          </cell>
          <cell r="GO193">
            <v>724.70499999999925</v>
          </cell>
          <cell r="GP193">
            <v>12.663841576986298</v>
          </cell>
          <cell r="GQ193">
            <v>58.242979999999946</v>
          </cell>
          <cell r="GR193">
            <v>8.613999999999999</v>
          </cell>
          <cell r="GS193">
            <v>46.100000000000293</v>
          </cell>
          <cell r="GT193">
            <v>50.023887137972594</v>
          </cell>
          <cell r="GU193">
            <v>152.19770000000017</v>
          </cell>
          <cell r="GV193">
            <v>67.497</v>
          </cell>
          <cell r="GW193">
            <v>136.83409919999991</v>
          </cell>
          <cell r="GX193">
            <v>16.4558</v>
          </cell>
          <cell r="GY193">
            <v>82.823160000000044</v>
          </cell>
          <cell r="GZ193">
            <v>73.328999999999965</v>
          </cell>
          <cell r="HA193">
            <v>174.71519999999995</v>
          </cell>
          <cell r="HB193">
            <v>2.1139999999999999</v>
          </cell>
          <cell r="HC193">
            <v>22.502999999999997</v>
          </cell>
          <cell r="HD193">
            <v>79.190784000000022</v>
          </cell>
          <cell r="HE193">
            <v>190.04284799999988</v>
          </cell>
          <cell r="HF193">
            <v>2.9099999999999997</v>
          </cell>
          <cell r="HG193">
            <v>48.870000000000118</v>
          </cell>
          <cell r="HH193">
            <v>56.369999999999976</v>
          </cell>
          <cell r="HI193">
            <v>227.56999999999979</v>
          </cell>
          <cell r="HJ193">
            <v>11.058999999999999</v>
          </cell>
          <cell r="HK193">
            <v>231.45000000000036</v>
          </cell>
          <cell r="HL193">
            <v>22.194206000000005</v>
          </cell>
          <cell r="HM193">
            <v>166.34953700000023</v>
          </cell>
          <cell r="HN193">
            <v>75.642000000000039</v>
          </cell>
          <cell r="HO193">
            <v>143.506</v>
          </cell>
          <cell r="HP193">
            <v>14.133999999999993</v>
          </cell>
          <cell r="HQ193">
            <v>50.657499999999978</v>
          </cell>
          <cell r="HR193">
            <v>13.558</v>
          </cell>
          <cell r="HS193">
            <v>31.777999999999974</v>
          </cell>
          <cell r="HT193">
            <v>19.469999999999995</v>
          </cell>
          <cell r="HU193">
            <v>67.580000000000013</v>
          </cell>
          <cell r="HV193">
            <v>6.0089999999999995</v>
          </cell>
          <cell r="HW193">
            <v>29.559000000000012</v>
          </cell>
          <cell r="HX193">
            <v>0.97300000000000031</v>
          </cell>
          <cell r="HY193">
            <v>12.191000000000003</v>
          </cell>
          <cell r="HZ193">
            <v>0.3590000000000001</v>
          </cell>
          <cell r="IA193">
            <v>5.6000000000000001E-2</v>
          </cell>
          <cell r="IB193">
            <v>10.52</v>
          </cell>
          <cell r="IC193">
            <v>5.3049999999999962</v>
          </cell>
          <cell r="ID193">
            <v>0.45900000000000019</v>
          </cell>
          <cell r="IE193">
            <v>0</v>
          </cell>
          <cell r="IF193">
            <v>0.41700000000000026</v>
          </cell>
          <cell r="IG193">
            <v>0</v>
          </cell>
          <cell r="IH193">
            <v>4.1490000000000018</v>
          </cell>
          <cell r="II193">
            <v>0</v>
          </cell>
          <cell r="IJ193">
            <v>0</v>
          </cell>
          <cell r="IK193">
            <v>0</v>
          </cell>
          <cell r="IL193">
            <v>72.382847999999967</v>
          </cell>
          <cell r="IM193">
            <v>99.676223999999905</v>
          </cell>
        </row>
        <row r="194">
          <cell r="A194">
            <v>41831</v>
          </cell>
          <cell r="B194">
            <v>11</v>
          </cell>
          <cell r="C194">
            <v>7</v>
          </cell>
          <cell r="D194">
            <v>2014</v>
          </cell>
          <cell r="E194" t="str">
            <v>1172014</v>
          </cell>
          <cell r="F194">
            <v>281.33499999999998</v>
          </cell>
          <cell r="G194">
            <v>259.89</v>
          </cell>
          <cell r="H194">
            <v>57.999000000000002</v>
          </cell>
          <cell r="I194">
            <v>0.86699999999999999</v>
          </cell>
          <cell r="J194">
            <v>0.502</v>
          </cell>
          <cell r="K194">
            <v>340.05</v>
          </cell>
          <cell r="M194">
            <v>70.988</v>
          </cell>
          <cell r="N194">
            <v>0</v>
          </cell>
          <cell r="O194">
            <v>0.25700000000000001</v>
          </cell>
          <cell r="P194">
            <v>360.09500000000003</v>
          </cell>
          <cell r="R194">
            <v>54.741</v>
          </cell>
          <cell r="S194">
            <v>0</v>
          </cell>
          <cell r="T194">
            <v>1.3009999999999999</v>
          </cell>
          <cell r="U194">
            <v>155.66</v>
          </cell>
          <cell r="W194">
            <v>366.1</v>
          </cell>
          <cell r="X194">
            <v>2.29</v>
          </cell>
          <cell r="AC194">
            <v>2.5100000000000002</v>
          </cell>
          <cell r="AD194">
            <v>99.83</v>
          </cell>
          <cell r="AF194">
            <v>120.13</v>
          </cell>
          <cell r="AG194">
            <v>2.7312829999999999</v>
          </cell>
          <cell r="AH194">
            <v>2.59</v>
          </cell>
          <cell r="AI194">
            <v>34.46</v>
          </cell>
          <cell r="AJ194">
            <v>17.079999999999998</v>
          </cell>
          <cell r="AK194">
            <v>67.319999999999993</v>
          </cell>
          <cell r="AL194">
            <v>0</v>
          </cell>
          <cell r="AM194">
            <v>1.04</v>
          </cell>
          <cell r="AN194">
            <v>216.43</v>
          </cell>
          <cell r="AP194">
            <v>76.593999999999994</v>
          </cell>
          <cell r="AQ194">
            <v>1E-3</v>
          </cell>
          <cell r="AR194">
            <v>0.184</v>
          </cell>
          <cell r="AS194">
            <v>196.81</v>
          </cell>
          <cell r="AU194">
            <v>25.817</v>
          </cell>
          <cell r="AV194">
            <v>0.39200000000000002</v>
          </cell>
          <cell r="AW194">
            <v>0.09</v>
          </cell>
          <cell r="AX194">
            <v>222.5</v>
          </cell>
          <cell r="AZ194">
            <v>154.35</v>
          </cell>
          <cell r="BA194">
            <v>0</v>
          </cell>
          <cell r="BB194">
            <v>0.77200000000000002</v>
          </cell>
          <cell r="BC194">
            <v>180.75</v>
          </cell>
          <cell r="BE194">
            <v>231.25</v>
          </cell>
          <cell r="BF194">
            <v>4.6369999999999996</v>
          </cell>
          <cell r="BJ194">
            <v>0</v>
          </cell>
          <cell r="BK194">
            <v>251.33</v>
          </cell>
          <cell r="BM194">
            <v>22.42</v>
          </cell>
          <cell r="BN194">
            <v>0</v>
          </cell>
          <cell r="BO194">
            <v>0</v>
          </cell>
          <cell r="BP194">
            <v>271.44</v>
          </cell>
          <cell r="BQ194">
            <v>246.28</v>
          </cell>
          <cell r="BR194">
            <v>157.566</v>
          </cell>
          <cell r="BS194">
            <v>0.66400000000000003</v>
          </cell>
          <cell r="BT194">
            <v>1.3895999999999999</v>
          </cell>
          <cell r="BV194">
            <v>237.77</v>
          </cell>
          <cell r="BX194">
            <v>81.534999999999997</v>
          </cell>
          <cell r="BY194">
            <v>0</v>
          </cell>
          <cell r="BZ194">
            <v>0</v>
          </cell>
          <cell r="CA194">
            <v>81.48</v>
          </cell>
          <cell r="CC194">
            <v>91.6</v>
          </cell>
          <cell r="CD194">
            <v>0.80956799999999995</v>
          </cell>
          <cell r="CE194">
            <v>9.2448000000000016E-2</v>
          </cell>
          <cell r="CF194">
            <v>143.97999999999999</v>
          </cell>
          <cell r="CH194">
            <v>24.93</v>
          </cell>
          <cell r="CI194">
            <v>0</v>
          </cell>
          <cell r="CJ194">
            <v>0</v>
          </cell>
          <cell r="CK194">
            <v>48.6</v>
          </cell>
          <cell r="CM194">
            <v>159.13</v>
          </cell>
          <cell r="CN194">
            <v>2.95</v>
          </cell>
          <cell r="CO194">
            <v>0.79</v>
          </cell>
          <cell r="CP194">
            <v>55.76</v>
          </cell>
          <cell r="CR194">
            <v>87.68</v>
          </cell>
          <cell r="CS194">
            <v>0.14099999999999999</v>
          </cell>
          <cell r="CT194">
            <v>2.59</v>
          </cell>
          <cell r="CU194">
            <v>53.27</v>
          </cell>
          <cell r="CW194">
            <v>26.97</v>
          </cell>
          <cell r="CX194">
            <v>1.400372</v>
          </cell>
          <cell r="DA194">
            <v>0.152725</v>
          </cell>
          <cell r="DB194">
            <v>39.97</v>
          </cell>
          <cell r="DD194">
            <v>71.659000000000006</v>
          </cell>
          <cell r="DE194">
            <v>0.32300000000000001</v>
          </cell>
          <cell r="DF194">
            <v>0.66</v>
          </cell>
          <cell r="DG194">
            <v>46.86</v>
          </cell>
          <cell r="DI194">
            <v>24.593</v>
          </cell>
          <cell r="DJ194">
            <v>0</v>
          </cell>
          <cell r="DK194">
            <v>0.246</v>
          </cell>
          <cell r="DL194">
            <v>42.62</v>
          </cell>
          <cell r="DN194">
            <v>12.444000000000001</v>
          </cell>
          <cell r="DO194">
            <v>5.3999999999999999E-2</v>
          </cell>
          <cell r="DP194">
            <v>8.2000000000000003E-2</v>
          </cell>
          <cell r="DQ194">
            <v>31.46</v>
          </cell>
          <cell r="DS194">
            <v>133.88</v>
          </cell>
          <cell r="DT194">
            <v>0</v>
          </cell>
          <cell r="DU194">
            <v>0.12</v>
          </cell>
          <cell r="DV194">
            <v>23.55</v>
          </cell>
          <cell r="DX194">
            <v>35.338000000000001</v>
          </cell>
          <cell r="DY194">
            <v>0</v>
          </cell>
          <cell r="EE194">
            <v>0.192</v>
          </cell>
          <cell r="EF194">
            <v>59.58</v>
          </cell>
          <cell r="EH194">
            <v>3.411</v>
          </cell>
          <cell r="EI194">
            <v>0</v>
          </cell>
          <cell r="EM194">
            <v>4.9000000000000002E-2</v>
          </cell>
          <cell r="EN194">
            <v>20</v>
          </cell>
          <cell r="EP194">
            <v>2.8450000000000002</v>
          </cell>
          <cell r="EQ194">
            <v>0</v>
          </cell>
          <cell r="ER194">
            <v>0</v>
          </cell>
          <cell r="ES194">
            <v>41.95</v>
          </cell>
          <cell r="EU194">
            <v>7.62</v>
          </cell>
          <cell r="EV194">
            <v>0</v>
          </cell>
          <cell r="EX194">
            <v>2.7E-2</v>
          </cell>
          <cell r="EY194">
            <v>58.12</v>
          </cell>
          <cell r="FA194">
            <v>4.0199999999999996</v>
          </cell>
          <cell r="FB194">
            <v>0</v>
          </cell>
          <cell r="FC194">
            <v>0</v>
          </cell>
          <cell r="FD194">
            <v>62.03</v>
          </cell>
          <cell r="FF194">
            <v>2.2989999999999999</v>
          </cell>
          <cell r="FG194">
            <v>0</v>
          </cell>
          <cell r="FH194">
            <v>0</v>
          </cell>
          <cell r="FI194">
            <v>70.349999999999994</v>
          </cell>
          <cell r="FK194">
            <v>1.3029999999999999</v>
          </cell>
          <cell r="FL194">
            <v>0</v>
          </cell>
          <cell r="FM194">
            <v>0</v>
          </cell>
          <cell r="FS194">
            <v>122.67</v>
          </cell>
          <cell r="FU194">
            <v>33.86</v>
          </cell>
          <cell r="FV194">
            <v>0</v>
          </cell>
          <cell r="FW194">
            <v>0.196128</v>
          </cell>
          <cell r="GB194">
            <v>0</v>
          </cell>
          <cell r="GD194">
            <v>206.21799999999996</v>
          </cell>
          <cell r="GE194">
            <v>244.42299999999989</v>
          </cell>
          <cell r="GF194">
            <v>23.218999999999994</v>
          </cell>
          <cell r="GG194">
            <v>128.90650000000005</v>
          </cell>
          <cell r="GH194">
            <v>27.310000000000006</v>
          </cell>
          <cell r="GI194">
            <v>96.477999999999966</v>
          </cell>
          <cell r="GJ194">
            <v>100.7</v>
          </cell>
          <cell r="GK194">
            <v>639.20000000000027</v>
          </cell>
          <cell r="GL194">
            <v>177.64211900000004</v>
          </cell>
          <cell r="GM194">
            <v>628.50999999999954</v>
          </cell>
          <cell r="GN194">
            <v>128.76999999999998</v>
          </cell>
          <cell r="GO194">
            <v>725.74499999999921</v>
          </cell>
          <cell r="GP194">
            <v>12.664841576986298</v>
          </cell>
          <cell r="GQ194">
            <v>58.426979999999944</v>
          </cell>
          <cell r="GR194">
            <v>9.0059999999999985</v>
          </cell>
          <cell r="GS194">
            <v>46.190000000000296</v>
          </cell>
          <cell r="GT194">
            <v>50.023887137972594</v>
          </cell>
          <cell r="GU194">
            <v>152.96970000000016</v>
          </cell>
          <cell r="GV194">
            <v>72.134</v>
          </cell>
          <cell r="GW194">
            <v>136.83409919999991</v>
          </cell>
          <cell r="GX194">
            <v>16.4558</v>
          </cell>
          <cell r="GY194">
            <v>82.823160000000044</v>
          </cell>
          <cell r="GZ194">
            <v>73.992999999999967</v>
          </cell>
          <cell r="HA194">
            <v>176.10479999999995</v>
          </cell>
          <cell r="HB194">
            <v>2.1139999999999999</v>
          </cell>
          <cell r="HC194">
            <v>22.502999999999997</v>
          </cell>
          <cell r="HD194">
            <v>80.000352000000021</v>
          </cell>
          <cell r="HE194">
            <v>190.13529599999987</v>
          </cell>
          <cell r="HF194">
            <v>2.9099999999999997</v>
          </cell>
          <cell r="HG194">
            <v>48.870000000000118</v>
          </cell>
          <cell r="HH194">
            <v>59.319999999999979</v>
          </cell>
          <cell r="HI194">
            <v>228.35999999999979</v>
          </cell>
          <cell r="HJ194">
            <v>11.2</v>
          </cell>
          <cell r="HK194">
            <v>234.04000000000036</v>
          </cell>
          <cell r="HL194">
            <v>23.594578000000006</v>
          </cell>
          <cell r="HM194">
            <v>166.50226200000023</v>
          </cell>
          <cell r="HN194">
            <v>75.965000000000032</v>
          </cell>
          <cell r="HO194">
            <v>144.166</v>
          </cell>
          <cell r="HP194">
            <v>14.133999999999993</v>
          </cell>
          <cell r="HQ194">
            <v>50.90349999999998</v>
          </cell>
          <cell r="HR194">
            <v>13.612</v>
          </cell>
          <cell r="HS194">
            <v>31.859999999999975</v>
          </cell>
          <cell r="HT194">
            <v>19.469999999999995</v>
          </cell>
          <cell r="HU194">
            <v>67.700000000000017</v>
          </cell>
          <cell r="HV194">
            <v>6.0089999999999995</v>
          </cell>
          <cell r="HW194">
            <v>29.751000000000012</v>
          </cell>
          <cell r="HX194">
            <v>0.97300000000000031</v>
          </cell>
          <cell r="HY194">
            <v>12.240000000000002</v>
          </cell>
          <cell r="HZ194">
            <v>0.3590000000000001</v>
          </cell>
          <cell r="IA194">
            <v>5.6000000000000001E-2</v>
          </cell>
          <cell r="IB194">
            <v>10.52</v>
          </cell>
          <cell r="IC194">
            <v>5.3319999999999963</v>
          </cell>
          <cell r="ID194">
            <v>0.45900000000000019</v>
          </cell>
          <cell r="IE194">
            <v>0</v>
          </cell>
          <cell r="IF194">
            <v>0.41700000000000026</v>
          </cell>
          <cell r="IG194">
            <v>0</v>
          </cell>
          <cell r="IH194">
            <v>4.1490000000000018</v>
          </cell>
          <cell r="II194">
            <v>0</v>
          </cell>
          <cell r="IJ194">
            <v>0</v>
          </cell>
          <cell r="IK194">
            <v>0</v>
          </cell>
          <cell r="IL194">
            <v>72.382847999999967</v>
          </cell>
          <cell r="IM194">
            <v>99.872351999999907</v>
          </cell>
        </row>
        <row r="195">
          <cell r="A195">
            <v>41832</v>
          </cell>
          <cell r="B195">
            <v>12</v>
          </cell>
          <cell r="C195">
            <v>7</v>
          </cell>
          <cell r="D195">
            <v>2014</v>
          </cell>
          <cell r="E195" t="str">
            <v>1272014</v>
          </cell>
          <cell r="F195">
            <v>281.392</v>
          </cell>
          <cell r="G195">
            <v>258.89</v>
          </cell>
          <cell r="H195">
            <v>58.594000000000001</v>
          </cell>
          <cell r="I195">
            <v>0.71599999999999997</v>
          </cell>
          <cell r="J195">
            <v>0.121</v>
          </cell>
          <cell r="K195">
            <v>340.16</v>
          </cell>
          <cell r="M195">
            <v>71.885999999999996</v>
          </cell>
          <cell r="N195">
            <v>1.155</v>
          </cell>
          <cell r="O195">
            <v>0.25800000000000001</v>
          </cell>
          <cell r="P195">
            <v>359.875</v>
          </cell>
          <cell r="R195">
            <v>53.4</v>
          </cell>
          <cell r="S195">
            <v>0</v>
          </cell>
          <cell r="T195">
            <v>1.319</v>
          </cell>
          <cell r="U195">
            <v>155.66</v>
          </cell>
          <cell r="W195">
            <v>366.1</v>
          </cell>
          <cell r="X195">
            <v>2.25</v>
          </cell>
          <cell r="AC195">
            <v>2.4700000000000002</v>
          </cell>
          <cell r="AD195">
            <v>99.83</v>
          </cell>
          <cell r="AF195">
            <v>120.13</v>
          </cell>
          <cell r="AG195">
            <v>2.6217540000000001</v>
          </cell>
          <cell r="AH195">
            <v>2.59</v>
          </cell>
          <cell r="AI195">
            <v>34.42</v>
          </cell>
          <cell r="AJ195">
            <v>17.079999999999998</v>
          </cell>
          <cell r="AK195">
            <v>65.64</v>
          </cell>
          <cell r="AL195">
            <v>0</v>
          </cell>
          <cell r="AM195">
            <v>1.04</v>
          </cell>
          <cell r="AN195">
            <v>216.41</v>
          </cell>
          <cell r="AP195">
            <v>76.352000000000004</v>
          </cell>
          <cell r="AQ195">
            <v>6.7000000000000004E-2</v>
          </cell>
          <cell r="AR195">
            <v>0.23400000000000001</v>
          </cell>
          <cell r="AS195">
            <v>196.82499999999999</v>
          </cell>
          <cell r="AU195">
            <v>26</v>
          </cell>
          <cell r="AV195">
            <v>0.32300000000000001</v>
          </cell>
          <cell r="AW195">
            <v>0.09</v>
          </cell>
          <cell r="AX195">
            <v>222.43</v>
          </cell>
          <cell r="AZ195">
            <v>152.761</v>
          </cell>
          <cell r="BA195">
            <v>0</v>
          </cell>
          <cell r="BB195">
            <v>1.1299999999999999</v>
          </cell>
          <cell r="BC195">
            <v>180.81</v>
          </cell>
          <cell r="BE195">
            <v>234.25</v>
          </cell>
          <cell r="BF195">
            <v>3.1749999999999998</v>
          </cell>
          <cell r="BJ195">
            <v>0</v>
          </cell>
          <cell r="BK195">
            <v>251.33</v>
          </cell>
          <cell r="BM195">
            <v>22.42</v>
          </cell>
          <cell r="BN195">
            <v>0.02</v>
          </cell>
          <cell r="BO195">
            <v>0</v>
          </cell>
          <cell r="BP195">
            <v>271.37</v>
          </cell>
          <cell r="BQ195">
            <v>246.28</v>
          </cell>
          <cell r="BR195">
            <v>156.61000000000001</v>
          </cell>
          <cell r="BS195">
            <v>0.59099999999999997</v>
          </cell>
          <cell r="BT195">
            <v>1.3824000000000001</v>
          </cell>
          <cell r="BV195">
            <v>237.77</v>
          </cell>
          <cell r="BX195">
            <v>81.534999999999997</v>
          </cell>
          <cell r="BY195">
            <v>0</v>
          </cell>
          <cell r="BZ195">
            <v>5.0999999999999997E-2</v>
          </cell>
          <cell r="CA195">
            <v>81.510000000000005</v>
          </cell>
          <cell r="CC195">
            <v>92.2</v>
          </cell>
          <cell r="CD195">
            <v>0.80956799999999995</v>
          </cell>
          <cell r="CE195">
            <v>9.2448000000000016E-2</v>
          </cell>
          <cell r="CF195">
            <v>143.97999999999999</v>
          </cell>
          <cell r="CH195">
            <v>24.93</v>
          </cell>
          <cell r="CI195">
            <v>0</v>
          </cell>
          <cell r="CJ195">
            <v>0</v>
          </cell>
          <cell r="CK195">
            <v>48.68</v>
          </cell>
          <cell r="CM195">
            <v>160.68</v>
          </cell>
          <cell r="CN195">
            <v>2.39</v>
          </cell>
          <cell r="CO195">
            <v>0.79</v>
          </cell>
          <cell r="CP195">
            <v>55.62</v>
          </cell>
          <cell r="CR195">
            <v>85.16</v>
          </cell>
          <cell r="CS195">
            <v>0.14000000000000001</v>
          </cell>
          <cell r="CT195">
            <v>2.59</v>
          </cell>
          <cell r="CU195">
            <v>53.55</v>
          </cell>
          <cell r="CW195">
            <v>27.5</v>
          </cell>
          <cell r="CX195">
            <v>0.96714</v>
          </cell>
          <cell r="DA195">
            <v>0.42578500000000002</v>
          </cell>
          <cell r="DB195">
            <v>39.94</v>
          </cell>
          <cell r="DD195">
            <v>71.254000000000005</v>
          </cell>
          <cell r="DE195">
            <v>0.55000000000000004</v>
          </cell>
          <cell r="DF195">
            <v>0.88700000000000001</v>
          </cell>
          <cell r="DG195">
            <v>46.8</v>
          </cell>
          <cell r="DI195">
            <v>24.259</v>
          </cell>
          <cell r="DJ195">
            <v>0</v>
          </cell>
          <cell r="DK195">
            <v>0.24099999999999999</v>
          </cell>
          <cell r="DL195">
            <v>42.61</v>
          </cell>
          <cell r="DN195">
            <v>12.391</v>
          </cell>
          <cell r="DO195">
            <v>4.3999999999999997E-2</v>
          </cell>
          <cell r="DP195">
            <v>8.2000000000000003E-2</v>
          </cell>
          <cell r="DQ195">
            <v>31.45</v>
          </cell>
          <cell r="DS195">
            <v>133.6</v>
          </cell>
          <cell r="DT195">
            <v>0</v>
          </cell>
          <cell r="DU195">
            <v>0.12</v>
          </cell>
          <cell r="DV195">
            <v>23.5</v>
          </cell>
          <cell r="DX195">
            <v>34.853999999999999</v>
          </cell>
          <cell r="DY195">
            <v>0</v>
          </cell>
          <cell r="EE195">
            <v>0.19400000000000001</v>
          </cell>
          <cell r="EF195">
            <v>59.55</v>
          </cell>
          <cell r="EH195">
            <v>3.3620000000000001</v>
          </cell>
          <cell r="EI195">
            <v>0</v>
          </cell>
          <cell r="EM195">
            <v>5.5E-2</v>
          </cell>
          <cell r="EN195">
            <v>19.98</v>
          </cell>
          <cell r="EP195">
            <v>2.8250000000000002</v>
          </cell>
          <cell r="EQ195">
            <v>0</v>
          </cell>
          <cell r="ER195">
            <v>0</v>
          </cell>
          <cell r="ES195">
            <v>41.93</v>
          </cell>
          <cell r="EU195">
            <v>7.5789999999999997</v>
          </cell>
          <cell r="EV195">
            <v>0</v>
          </cell>
          <cell r="EX195">
            <v>2.7E-2</v>
          </cell>
          <cell r="EY195">
            <v>58.09</v>
          </cell>
          <cell r="FA195">
            <v>3.99</v>
          </cell>
          <cell r="FB195">
            <v>0</v>
          </cell>
          <cell r="FC195">
            <v>0</v>
          </cell>
          <cell r="FD195">
            <v>62.03</v>
          </cell>
          <cell r="FF195">
            <v>2.2989999999999999</v>
          </cell>
          <cell r="FG195">
            <v>3.0000000000000001E-3</v>
          </cell>
          <cell r="FH195">
            <v>0</v>
          </cell>
          <cell r="FI195">
            <v>70.319999999999993</v>
          </cell>
          <cell r="FK195">
            <v>1.2889999999999999</v>
          </cell>
          <cell r="FL195">
            <v>0</v>
          </cell>
          <cell r="FM195">
            <v>0</v>
          </cell>
          <cell r="FS195">
            <v>122.62</v>
          </cell>
          <cell r="FU195">
            <v>33.46</v>
          </cell>
          <cell r="FV195">
            <v>0.32835200000000131</v>
          </cell>
          <cell r="FW195">
            <v>0.72835199999999989</v>
          </cell>
          <cell r="GB195">
            <v>0</v>
          </cell>
          <cell r="GD195">
            <v>206.93399999999997</v>
          </cell>
          <cell r="GE195">
            <v>244.5439999999999</v>
          </cell>
          <cell r="GF195">
            <v>24.373999999999995</v>
          </cell>
          <cell r="GG195">
            <v>129.16450000000006</v>
          </cell>
          <cell r="GH195">
            <v>27.310000000000006</v>
          </cell>
          <cell r="GI195">
            <v>97.796999999999969</v>
          </cell>
          <cell r="GJ195">
            <v>102.95</v>
          </cell>
          <cell r="GK195">
            <v>641.6700000000003</v>
          </cell>
          <cell r="GL195">
            <v>180.26387300000005</v>
          </cell>
          <cell r="GM195">
            <v>631.09999999999957</v>
          </cell>
          <cell r="GN195">
            <v>128.76999999999998</v>
          </cell>
          <cell r="GO195">
            <v>726.78499999999917</v>
          </cell>
          <cell r="GP195">
            <v>12.731841576986298</v>
          </cell>
          <cell r="GQ195">
            <v>58.660979999999945</v>
          </cell>
          <cell r="GR195">
            <v>9.3289999999999988</v>
          </cell>
          <cell r="GS195">
            <v>46.2800000000003</v>
          </cell>
          <cell r="GT195">
            <v>50.023887137972594</v>
          </cell>
          <cell r="GU195">
            <v>154.09970000000015</v>
          </cell>
          <cell r="GV195">
            <v>75.308999999999997</v>
          </cell>
          <cell r="GW195">
            <v>136.83409919999991</v>
          </cell>
          <cell r="GX195">
            <v>16.4758</v>
          </cell>
          <cell r="GY195">
            <v>82.823160000000044</v>
          </cell>
          <cell r="GZ195">
            <v>74.583999999999961</v>
          </cell>
          <cell r="HA195">
            <v>177.48719999999994</v>
          </cell>
          <cell r="HB195">
            <v>2.1139999999999999</v>
          </cell>
          <cell r="HC195">
            <v>22.553999999999995</v>
          </cell>
          <cell r="HD195">
            <v>80.80992000000002</v>
          </cell>
          <cell r="HE195">
            <v>190.22774399999986</v>
          </cell>
          <cell r="HF195">
            <v>2.9099999999999997</v>
          </cell>
          <cell r="HG195">
            <v>48.870000000000118</v>
          </cell>
          <cell r="HH195">
            <v>61.70999999999998</v>
          </cell>
          <cell r="HI195">
            <v>229.14999999999978</v>
          </cell>
          <cell r="HJ195">
            <v>11.34</v>
          </cell>
          <cell r="HK195">
            <v>236.63000000000036</v>
          </cell>
          <cell r="HL195">
            <v>24.561718000000006</v>
          </cell>
          <cell r="HM195">
            <v>166.92804700000022</v>
          </cell>
          <cell r="HN195">
            <v>76.515000000000029</v>
          </cell>
          <cell r="HO195">
            <v>145.053</v>
          </cell>
          <cell r="HP195">
            <v>14.133999999999993</v>
          </cell>
          <cell r="HQ195">
            <v>51.144499999999979</v>
          </cell>
          <cell r="HR195">
            <v>13.656000000000001</v>
          </cell>
          <cell r="HS195">
            <v>31.941999999999975</v>
          </cell>
          <cell r="HT195">
            <v>19.469999999999995</v>
          </cell>
          <cell r="HU195">
            <v>67.820000000000022</v>
          </cell>
          <cell r="HV195">
            <v>6.0089999999999995</v>
          </cell>
          <cell r="HW195">
            <v>29.945000000000011</v>
          </cell>
          <cell r="HX195">
            <v>0.97300000000000031</v>
          </cell>
          <cell r="HY195">
            <v>12.295000000000002</v>
          </cell>
          <cell r="HZ195">
            <v>0.3590000000000001</v>
          </cell>
          <cell r="IA195">
            <v>5.6000000000000001E-2</v>
          </cell>
          <cell r="IB195">
            <v>10.52</v>
          </cell>
          <cell r="IC195">
            <v>5.3589999999999964</v>
          </cell>
          <cell r="ID195">
            <v>0.45900000000000019</v>
          </cell>
          <cell r="IE195">
            <v>0</v>
          </cell>
          <cell r="IF195">
            <v>0.42000000000000026</v>
          </cell>
          <cell r="IG195">
            <v>0</v>
          </cell>
          <cell r="IH195">
            <v>4.1490000000000018</v>
          </cell>
          <cell r="II195">
            <v>0</v>
          </cell>
          <cell r="IJ195">
            <v>0</v>
          </cell>
          <cell r="IK195">
            <v>0</v>
          </cell>
          <cell r="IL195">
            <v>72.711199999999963</v>
          </cell>
          <cell r="IM195">
            <v>100.60070399999991</v>
          </cell>
        </row>
        <row r="196">
          <cell r="A196">
            <v>41833</v>
          </cell>
          <cell r="B196">
            <v>13</v>
          </cell>
          <cell r="C196">
            <v>7</v>
          </cell>
          <cell r="D196">
            <v>2014</v>
          </cell>
          <cell r="E196" t="str">
            <v>1372014</v>
          </cell>
          <cell r="F196">
            <v>281.44</v>
          </cell>
          <cell r="G196">
            <v>259.08999999999997</v>
          </cell>
          <cell r="H196">
            <v>59.094999999999999</v>
          </cell>
          <cell r="I196">
            <v>1.0669999999999999</v>
          </cell>
          <cell r="J196">
            <v>0.56599999999999995</v>
          </cell>
          <cell r="K196">
            <v>340.14</v>
          </cell>
          <cell r="M196">
            <v>71.721999999999994</v>
          </cell>
          <cell r="N196">
            <v>9.4E-2</v>
          </cell>
          <cell r="O196">
            <v>0.25800000000000001</v>
          </cell>
          <cell r="P196">
            <v>359.84500000000003</v>
          </cell>
          <cell r="R196">
            <v>53.256</v>
          </cell>
          <cell r="S196">
            <v>1.105</v>
          </cell>
          <cell r="T196">
            <v>1.2270000000000001</v>
          </cell>
          <cell r="U196">
            <v>155.66999999999999</v>
          </cell>
          <cell r="W196">
            <v>366.95</v>
          </cell>
          <cell r="X196">
            <v>3.06</v>
          </cell>
          <cell r="AC196">
            <v>2.4300000000000002</v>
          </cell>
          <cell r="AD196">
            <v>99.85</v>
          </cell>
          <cell r="AF196">
            <v>120.35</v>
          </cell>
          <cell r="AG196">
            <v>2.843261</v>
          </cell>
          <cell r="AH196">
            <v>2.59</v>
          </cell>
          <cell r="AI196">
            <v>34.380000000000003</v>
          </cell>
          <cell r="AJ196">
            <v>17.079999999999998</v>
          </cell>
          <cell r="AK196">
            <v>63.96</v>
          </cell>
          <cell r="AL196">
            <v>0</v>
          </cell>
          <cell r="AM196">
            <v>1.04</v>
          </cell>
          <cell r="AN196">
            <v>216.39</v>
          </cell>
          <cell r="AP196">
            <v>76.111000000000004</v>
          </cell>
          <cell r="AQ196">
            <v>6.2E-2</v>
          </cell>
          <cell r="AR196">
            <v>0.23400000000000001</v>
          </cell>
          <cell r="AS196">
            <v>196.827</v>
          </cell>
          <cell r="AU196">
            <v>26.024000000000001</v>
          </cell>
          <cell r="AV196">
            <v>0.14599999999999999</v>
          </cell>
          <cell r="AW196">
            <v>0.09</v>
          </cell>
          <cell r="AX196">
            <v>222.36</v>
          </cell>
          <cell r="AZ196">
            <v>151.172</v>
          </cell>
          <cell r="BA196">
            <v>0</v>
          </cell>
          <cell r="BB196">
            <v>1.123</v>
          </cell>
          <cell r="BC196">
            <v>180.87</v>
          </cell>
          <cell r="BE196">
            <v>237.25</v>
          </cell>
          <cell r="BF196">
            <v>3.1709999999999998</v>
          </cell>
          <cell r="BJ196">
            <v>0</v>
          </cell>
          <cell r="BK196">
            <v>251.33</v>
          </cell>
          <cell r="BM196">
            <v>22.42</v>
          </cell>
          <cell r="BN196">
            <v>0</v>
          </cell>
          <cell r="BO196">
            <v>0</v>
          </cell>
          <cell r="BP196">
            <v>271.36</v>
          </cell>
          <cell r="BQ196">
            <v>246.28</v>
          </cell>
          <cell r="BR196">
            <v>155.756</v>
          </cell>
          <cell r="BS196">
            <v>0.68200000000000005</v>
          </cell>
          <cell r="BT196">
            <v>1.3824000000000001</v>
          </cell>
          <cell r="BV196">
            <v>237.77</v>
          </cell>
          <cell r="BX196">
            <v>81.534999999999997</v>
          </cell>
          <cell r="BY196">
            <v>0</v>
          </cell>
          <cell r="BZ196">
            <v>0</v>
          </cell>
          <cell r="CA196">
            <v>81.53</v>
          </cell>
          <cell r="CC196">
            <v>92.6</v>
          </cell>
          <cell r="CD196">
            <v>0.60998399999999997</v>
          </cell>
          <cell r="CE196">
            <v>9.3312000000000006E-2</v>
          </cell>
          <cell r="CF196">
            <v>143.97999999999999</v>
          </cell>
          <cell r="CH196">
            <v>24.93</v>
          </cell>
          <cell r="CI196">
            <v>0</v>
          </cell>
          <cell r="CJ196">
            <v>0</v>
          </cell>
          <cell r="CK196">
            <v>48.72</v>
          </cell>
          <cell r="CM196">
            <v>161.44999999999999</v>
          </cell>
          <cell r="CN196">
            <v>1.66</v>
          </cell>
          <cell r="CO196">
            <v>0.79</v>
          </cell>
          <cell r="CP196">
            <v>55.48</v>
          </cell>
          <cell r="CR196">
            <v>82.64</v>
          </cell>
          <cell r="CS196">
            <v>0.13800000000000001</v>
          </cell>
          <cell r="CT196">
            <v>2.59</v>
          </cell>
          <cell r="CU196">
            <v>53.85</v>
          </cell>
          <cell r="CW196">
            <v>28.072949175000002</v>
          </cell>
          <cell r="CX196">
            <v>0.92301599999999995</v>
          </cell>
          <cell r="DA196">
            <v>0.33738353999999998</v>
          </cell>
          <cell r="DB196">
            <v>39.9</v>
          </cell>
          <cell r="DD196">
            <v>70.712999999999994</v>
          </cell>
          <cell r="DE196">
            <v>0.44</v>
          </cell>
          <cell r="DF196">
            <v>0.91300000000000003</v>
          </cell>
          <cell r="DG196">
            <v>46.77</v>
          </cell>
          <cell r="DI196">
            <v>24.093</v>
          </cell>
          <cell r="DJ196">
            <v>0.10299999999999999</v>
          </cell>
          <cell r="DK196">
            <v>0.24299999999999999</v>
          </cell>
          <cell r="DL196">
            <v>42.6</v>
          </cell>
          <cell r="DN196">
            <v>12.337999999999999</v>
          </cell>
          <cell r="DO196">
            <v>5.3999999999999999E-2</v>
          </cell>
          <cell r="DP196">
            <v>8.2000000000000003E-2</v>
          </cell>
          <cell r="DQ196">
            <v>31.44</v>
          </cell>
          <cell r="DS196">
            <v>133.32</v>
          </cell>
          <cell r="DT196">
            <v>0</v>
          </cell>
          <cell r="DU196">
            <v>0.12</v>
          </cell>
          <cell r="DV196">
            <v>23.48</v>
          </cell>
          <cell r="DX196">
            <v>34.659999999999997</v>
          </cell>
          <cell r="DY196">
            <v>3.0000000000000001E-3</v>
          </cell>
          <cell r="EE196">
            <v>0.19900000000000001</v>
          </cell>
          <cell r="EF196">
            <v>59.51</v>
          </cell>
          <cell r="EH196">
            <v>3.2959999999999998</v>
          </cell>
          <cell r="EI196">
            <v>0</v>
          </cell>
          <cell r="EM196">
            <v>5.5E-2</v>
          </cell>
          <cell r="EN196">
            <v>19.96</v>
          </cell>
          <cell r="EP196">
            <v>2.8050000000000002</v>
          </cell>
          <cell r="EQ196">
            <v>0</v>
          </cell>
          <cell r="ER196">
            <v>0</v>
          </cell>
          <cell r="ES196">
            <v>41.91</v>
          </cell>
          <cell r="EU196">
            <v>7.5369999999999999</v>
          </cell>
          <cell r="EV196">
            <v>0</v>
          </cell>
          <cell r="EX196">
            <v>2.7E-2</v>
          </cell>
          <cell r="EY196">
            <v>58.09</v>
          </cell>
          <cell r="FA196">
            <v>3.99</v>
          </cell>
          <cell r="FB196">
            <v>5.0000000000000001E-3</v>
          </cell>
          <cell r="FC196">
            <v>0</v>
          </cell>
          <cell r="FD196">
            <v>62.01</v>
          </cell>
          <cell r="FF196">
            <v>2.286</v>
          </cell>
          <cell r="FG196">
            <v>0</v>
          </cell>
          <cell r="FH196">
            <v>0</v>
          </cell>
          <cell r="FI196">
            <v>70.290000000000006</v>
          </cell>
          <cell r="FK196">
            <v>1.2749999999999999</v>
          </cell>
          <cell r="FL196">
            <v>0</v>
          </cell>
          <cell r="FM196">
            <v>0</v>
          </cell>
          <cell r="FS196">
            <v>122.6</v>
          </cell>
          <cell r="FU196">
            <v>33.299999999999997</v>
          </cell>
          <cell r="FV196">
            <v>0.56835199999999619</v>
          </cell>
          <cell r="FW196">
            <v>0.72835199999999989</v>
          </cell>
          <cell r="GB196">
            <v>0</v>
          </cell>
          <cell r="GD196">
            <v>208.00099999999998</v>
          </cell>
          <cell r="GE196">
            <v>245.1099999999999</v>
          </cell>
          <cell r="GF196">
            <v>24.467999999999996</v>
          </cell>
          <cell r="GG196">
            <v>129.42250000000007</v>
          </cell>
          <cell r="GH196">
            <v>28.415000000000006</v>
          </cell>
          <cell r="GI196">
            <v>99.023999999999972</v>
          </cell>
          <cell r="GJ196">
            <v>106.01</v>
          </cell>
          <cell r="GK196">
            <v>644.10000000000025</v>
          </cell>
          <cell r="GL196">
            <v>183.10713400000006</v>
          </cell>
          <cell r="GM196">
            <v>633.6899999999996</v>
          </cell>
          <cell r="GN196">
            <v>128.76999999999998</v>
          </cell>
          <cell r="GO196">
            <v>727.82499999999914</v>
          </cell>
          <cell r="GP196">
            <v>12.793841576986297</v>
          </cell>
          <cell r="GQ196">
            <v>58.894979999999947</v>
          </cell>
          <cell r="GR196">
            <v>9.4749999999999996</v>
          </cell>
          <cell r="GS196">
            <v>46.370000000000303</v>
          </cell>
          <cell r="GT196">
            <v>50.023887137972594</v>
          </cell>
          <cell r="GU196">
            <v>155.22270000000015</v>
          </cell>
          <cell r="GV196">
            <v>78.48</v>
          </cell>
          <cell r="GW196">
            <v>136.83409919999991</v>
          </cell>
          <cell r="GX196">
            <v>16.4758</v>
          </cell>
          <cell r="GY196">
            <v>82.823160000000044</v>
          </cell>
          <cell r="GZ196">
            <v>75.265999999999963</v>
          </cell>
          <cell r="HA196">
            <v>178.86959999999993</v>
          </cell>
          <cell r="HB196">
            <v>2.1139999999999999</v>
          </cell>
          <cell r="HC196">
            <v>22.553999999999995</v>
          </cell>
          <cell r="HD196">
            <v>81.419904000000017</v>
          </cell>
          <cell r="HE196">
            <v>190.32105599999986</v>
          </cell>
          <cell r="HF196">
            <v>2.9099999999999997</v>
          </cell>
          <cell r="HG196">
            <v>48.870000000000118</v>
          </cell>
          <cell r="HH196">
            <v>63.369999999999976</v>
          </cell>
          <cell r="HI196">
            <v>229.93999999999977</v>
          </cell>
          <cell r="HJ196">
            <v>11.478</v>
          </cell>
          <cell r="HK196">
            <v>239.22000000000037</v>
          </cell>
          <cell r="HL196">
            <v>25.484734000000007</v>
          </cell>
          <cell r="HM196">
            <v>167.26543054000021</v>
          </cell>
          <cell r="HN196">
            <v>76.955000000000027</v>
          </cell>
          <cell r="HO196">
            <v>145.96600000000001</v>
          </cell>
          <cell r="HP196">
            <v>14.236999999999993</v>
          </cell>
          <cell r="HQ196">
            <v>51.387499999999982</v>
          </cell>
          <cell r="HR196">
            <v>13.71</v>
          </cell>
          <cell r="HS196">
            <v>32.023999999999972</v>
          </cell>
          <cell r="HT196">
            <v>19.469999999999995</v>
          </cell>
          <cell r="HU196">
            <v>67.940000000000026</v>
          </cell>
          <cell r="HV196">
            <v>6.0119999999999996</v>
          </cell>
          <cell r="HW196">
            <v>30.144000000000013</v>
          </cell>
          <cell r="HX196">
            <v>0.97300000000000031</v>
          </cell>
          <cell r="HY196">
            <v>12.350000000000001</v>
          </cell>
          <cell r="HZ196">
            <v>0.3590000000000001</v>
          </cell>
          <cell r="IA196">
            <v>5.6000000000000001E-2</v>
          </cell>
          <cell r="IB196">
            <v>10.52</v>
          </cell>
          <cell r="IC196">
            <v>5.3859999999999966</v>
          </cell>
          <cell r="ID196">
            <v>0.46400000000000019</v>
          </cell>
          <cell r="IE196">
            <v>0</v>
          </cell>
          <cell r="IF196">
            <v>0.42000000000000026</v>
          </cell>
          <cell r="IG196">
            <v>0</v>
          </cell>
          <cell r="IH196">
            <v>4.1490000000000018</v>
          </cell>
          <cell r="II196">
            <v>0</v>
          </cell>
          <cell r="IJ196">
            <v>0</v>
          </cell>
          <cell r="IK196">
            <v>0</v>
          </cell>
          <cell r="IL196">
            <v>73.279551999999953</v>
          </cell>
          <cell r="IM196">
            <v>101.32905599999991</v>
          </cell>
        </row>
        <row r="197">
          <cell r="A197">
            <v>41834</v>
          </cell>
          <cell r="B197">
            <v>14</v>
          </cell>
          <cell r="C197">
            <v>7</v>
          </cell>
          <cell r="D197">
            <v>2014</v>
          </cell>
          <cell r="E197" t="str">
            <v>1472014</v>
          </cell>
          <cell r="F197">
            <v>281.45</v>
          </cell>
          <cell r="G197">
            <v>259.08999999999997</v>
          </cell>
          <cell r="H197">
            <v>59.198999999999998</v>
          </cell>
          <cell r="I197">
            <v>1.115</v>
          </cell>
          <cell r="J197">
            <v>1.0109999999999999</v>
          </cell>
          <cell r="K197">
            <v>340.16</v>
          </cell>
          <cell r="M197">
            <v>71.885999999999996</v>
          </cell>
          <cell r="N197">
            <v>0.42099999999999999</v>
          </cell>
          <cell r="O197">
            <v>0.25800000000000001</v>
          </cell>
          <cell r="P197">
            <v>359.85500000000002</v>
          </cell>
          <cell r="R197">
            <v>53.304000000000002</v>
          </cell>
          <cell r="S197">
            <v>1.3580000000000001</v>
          </cell>
          <cell r="T197">
            <v>1.288</v>
          </cell>
          <cell r="U197">
            <v>155.72</v>
          </cell>
          <cell r="W197">
            <v>371.2</v>
          </cell>
          <cell r="X197">
            <v>6.4</v>
          </cell>
          <cell r="AC197">
            <v>2.38</v>
          </cell>
          <cell r="AD197">
            <v>99.87</v>
          </cell>
          <cell r="AF197">
            <v>120.57</v>
          </cell>
          <cell r="AG197">
            <v>2.8119999999999998</v>
          </cell>
          <cell r="AH197">
            <v>2.59</v>
          </cell>
          <cell r="AI197">
            <v>34.340000000000003</v>
          </cell>
          <cell r="AJ197">
            <v>17.07</v>
          </cell>
          <cell r="AK197">
            <v>62.28</v>
          </cell>
          <cell r="AL197">
            <v>0</v>
          </cell>
          <cell r="AM197">
            <v>1.1100000000000001</v>
          </cell>
          <cell r="AN197">
            <v>216.36</v>
          </cell>
          <cell r="AP197">
            <v>75.748000000000005</v>
          </cell>
          <cell r="AQ197">
            <v>0</v>
          </cell>
          <cell r="AR197">
            <v>0.23400000000000001</v>
          </cell>
          <cell r="AS197">
            <v>196.84</v>
          </cell>
          <cell r="AU197">
            <v>26.183</v>
          </cell>
          <cell r="AV197">
            <v>0.307</v>
          </cell>
          <cell r="AW197">
            <v>0.09</v>
          </cell>
          <cell r="AX197">
            <v>222.3</v>
          </cell>
          <cell r="AZ197">
            <v>149.81</v>
          </cell>
          <cell r="BA197">
            <v>0</v>
          </cell>
          <cell r="BB197">
            <v>1.117</v>
          </cell>
          <cell r="BC197">
            <v>181.05</v>
          </cell>
          <cell r="BE197">
            <v>246.33</v>
          </cell>
          <cell r="BF197">
            <v>8.9860000000000007</v>
          </cell>
          <cell r="BJ197">
            <v>0</v>
          </cell>
          <cell r="BK197">
            <v>251.37</v>
          </cell>
          <cell r="BM197">
            <v>22.59</v>
          </cell>
          <cell r="BN197">
            <v>8.3000000000000004E-2</v>
          </cell>
          <cell r="BO197">
            <v>0</v>
          </cell>
          <cell r="BP197">
            <v>271.25</v>
          </cell>
          <cell r="BQ197">
            <v>246.28</v>
          </cell>
          <cell r="BR197">
            <v>155.06200000000001</v>
          </cell>
          <cell r="BS197">
            <v>0.81399999999999995</v>
          </cell>
          <cell r="BT197">
            <v>1.3824000000000001</v>
          </cell>
          <cell r="BV197">
            <v>237.78</v>
          </cell>
          <cell r="BX197">
            <v>81.694999999999993</v>
          </cell>
          <cell r="BY197">
            <v>0.159</v>
          </cell>
          <cell r="BZ197">
            <v>0</v>
          </cell>
          <cell r="CA197">
            <v>81.55</v>
          </cell>
          <cell r="CC197">
            <v>93</v>
          </cell>
          <cell r="CD197">
            <v>0.60998399999999997</v>
          </cell>
          <cell r="CE197">
            <v>9.3312000000000006E-2</v>
          </cell>
          <cell r="CF197">
            <v>144</v>
          </cell>
          <cell r="CH197">
            <v>25.04</v>
          </cell>
          <cell r="CI197">
            <v>0.11</v>
          </cell>
          <cell r="CJ197">
            <v>0</v>
          </cell>
          <cell r="CK197">
            <v>48.76</v>
          </cell>
          <cell r="CM197">
            <v>162.22999999999999</v>
          </cell>
          <cell r="CN197">
            <v>1.1399999999999999</v>
          </cell>
          <cell r="CO197">
            <v>0.32</v>
          </cell>
          <cell r="CP197">
            <v>55.46</v>
          </cell>
          <cell r="CR197">
            <v>82.28</v>
          </cell>
          <cell r="CS197">
            <v>2.2970000000000002</v>
          </cell>
          <cell r="CT197">
            <v>2.59</v>
          </cell>
          <cell r="CU197">
            <v>55.29</v>
          </cell>
          <cell r="CW197">
            <v>30.9</v>
          </cell>
          <cell r="CX197">
            <v>3.179068</v>
          </cell>
          <cell r="DA197">
            <v>0.34821800000000003</v>
          </cell>
          <cell r="DB197">
            <v>39.85</v>
          </cell>
          <cell r="DD197">
            <v>70.037000000000006</v>
          </cell>
          <cell r="DE197">
            <v>0.30299999999999999</v>
          </cell>
          <cell r="DF197">
            <v>0.95599999999999996</v>
          </cell>
          <cell r="DG197">
            <v>46.73</v>
          </cell>
          <cell r="DI197">
            <v>23.873000000000001</v>
          </cell>
          <cell r="DJ197">
            <v>3.1E-2</v>
          </cell>
          <cell r="DK197">
            <v>0.248</v>
          </cell>
          <cell r="DL197">
            <v>42.59</v>
          </cell>
          <cell r="DN197">
            <v>12.285</v>
          </cell>
          <cell r="DO197">
            <v>2.5999999999999999E-2</v>
          </cell>
          <cell r="DP197">
            <v>8.2000000000000003E-2</v>
          </cell>
          <cell r="DQ197">
            <v>31.45</v>
          </cell>
          <cell r="DS197">
            <v>133.6</v>
          </cell>
          <cell r="DT197">
            <v>0.56999999999999995</v>
          </cell>
          <cell r="DU197">
            <v>0.12</v>
          </cell>
          <cell r="DV197">
            <v>23.46</v>
          </cell>
          <cell r="DX197">
            <v>34.466000000000001</v>
          </cell>
          <cell r="DY197">
            <v>0.17499999999999999</v>
          </cell>
          <cell r="EE197">
            <v>0.185</v>
          </cell>
          <cell r="EF197">
            <v>59.5</v>
          </cell>
          <cell r="EH197">
            <v>3.2850000000000001</v>
          </cell>
          <cell r="EI197">
            <v>2.5000000000000001E-2</v>
          </cell>
          <cell r="EM197">
            <v>5.1999999999999998E-2</v>
          </cell>
          <cell r="EN197">
            <v>19.940000000000001</v>
          </cell>
          <cell r="EP197">
            <v>2.7850000000000001</v>
          </cell>
          <cell r="EQ197">
            <v>0</v>
          </cell>
          <cell r="ER197">
            <v>0</v>
          </cell>
          <cell r="ES197">
            <v>41.89</v>
          </cell>
          <cell r="EU197">
            <v>7.4960000000000004</v>
          </cell>
          <cell r="EV197">
            <v>0</v>
          </cell>
          <cell r="EX197">
            <v>2.7E-2</v>
          </cell>
          <cell r="EY197">
            <v>58.07</v>
          </cell>
          <cell r="FA197">
            <v>3.97</v>
          </cell>
          <cell r="FB197">
            <v>0</v>
          </cell>
          <cell r="FC197">
            <v>0</v>
          </cell>
          <cell r="FD197">
            <v>62.01</v>
          </cell>
          <cell r="FF197">
            <v>2.286</v>
          </cell>
          <cell r="FG197">
            <v>3.0000000000000001E-3</v>
          </cell>
          <cell r="FH197">
            <v>0</v>
          </cell>
          <cell r="FI197">
            <v>70.319999999999993</v>
          </cell>
          <cell r="FK197">
            <v>1.2889999999999999</v>
          </cell>
          <cell r="FL197">
            <v>1.2E-2</v>
          </cell>
          <cell r="FM197">
            <v>0</v>
          </cell>
          <cell r="FS197">
            <v>122.57</v>
          </cell>
          <cell r="FU197">
            <v>33.06</v>
          </cell>
          <cell r="FV197">
            <v>0.488352000000005</v>
          </cell>
          <cell r="FW197">
            <v>0.72835199999999989</v>
          </cell>
          <cell r="GB197">
            <v>0</v>
          </cell>
          <cell r="GD197">
            <v>209.11599999999999</v>
          </cell>
          <cell r="GE197">
            <v>246.1209999999999</v>
          </cell>
          <cell r="GF197">
            <v>24.888999999999996</v>
          </cell>
          <cell r="GG197">
            <v>129.68050000000008</v>
          </cell>
          <cell r="GH197">
            <v>29.773000000000007</v>
          </cell>
          <cell r="GI197">
            <v>100.31199999999997</v>
          </cell>
          <cell r="GJ197">
            <v>112.41000000000001</v>
          </cell>
          <cell r="GK197">
            <v>646.48000000000025</v>
          </cell>
          <cell r="GL197">
            <v>185.91913400000007</v>
          </cell>
          <cell r="GM197">
            <v>636.27999999999963</v>
          </cell>
          <cell r="GN197">
            <v>128.76999999999998</v>
          </cell>
          <cell r="GO197">
            <v>728.93499999999915</v>
          </cell>
          <cell r="GP197">
            <v>12.793841576986297</v>
          </cell>
          <cell r="GQ197">
            <v>59.128979999999949</v>
          </cell>
          <cell r="GR197">
            <v>9.782</v>
          </cell>
          <cell r="GS197">
            <v>46.460000000000306</v>
          </cell>
          <cell r="GT197">
            <v>50.023887137972594</v>
          </cell>
          <cell r="GU197">
            <v>156.33970000000014</v>
          </cell>
          <cell r="GV197">
            <v>87.466000000000008</v>
          </cell>
          <cell r="GW197">
            <v>136.83409919999991</v>
          </cell>
          <cell r="GX197">
            <v>16.558799999999998</v>
          </cell>
          <cell r="GY197">
            <v>82.823160000000044</v>
          </cell>
          <cell r="GZ197">
            <v>76.079999999999956</v>
          </cell>
          <cell r="HA197">
            <v>180.25199999999992</v>
          </cell>
          <cell r="HB197">
            <v>2.2729999999999997</v>
          </cell>
          <cell r="HC197">
            <v>22.553999999999995</v>
          </cell>
          <cell r="HD197">
            <v>82.029888000000014</v>
          </cell>
          <cell r="HE197">
            <v>190.41436799999985</v>
          </cell>
          <cell r="HF197">
            <v>3.0199999999999996</v>
          </cell>
          <cell r="HG197">
            <v>48.870000000000118</v>
          </cell>
          <cell r="HH197">
            <v>64.509999999999977</v>
          </cell>
          <cell r="HI197">
            <v>230.25999999999976</v>
          </cell>
          <cell r="HJ197">
            <v>13.775</v>
          </cell>
          <cell r="HK197">
            <v>241.81000000000037</v>
          </cell>
          <cell r="HL197">
            <v>28.663802000000008</v>
          </cell>
          <cell r="HM197">
            <v>167.61364854000021</v>
          </cell>
          <cell r="HN197">
            <v>77.258000000000024</v>
          </cell>
          <cell r="HO197">
            <v>146.922</v>
          </cell>
          <cell r="HP197">
            <v>14.267999999999994</v>
          </cell>
          <cell r="HQ197">
            <v>51.635499999999979</v>
          </cell>
          <cell r="HR197">
            <v>13.736000000000001</v>
          </cell>
          <cell r="HS197">
            <v>32.105999999999973</v>
          </cell>
          <cell r="HT197">
            <v>20.039999999999996</v>
          </cell>
          <cell r="HU197">
            <v>68.060000000000031</v>
          </cell>
          <cell r="HV197">
            <v>6.1869999999999994</v>
          </cell>
          <cell r="HW197">
            <v>30.329000000000011</v>
          </cell>
          <cell r="HX197">
            <v>0.99800000000000033</v>
          </cell>
          <cell r="HY197">
            <v>12.402000000000001</v>
          </cell>
          <cell r="HZ197">
            <v>0.3590000000000001</v>
          </cell>
          <cell r="IA197">
            <v>5.6000000000000001E-2</v>
          </cell>
          <cell r="IB197">
            <v>10.52</v>
          </cell>
          <cell r="IC197">
            <v>5.4129999999999967</v>
          </cell>
          <cell r="ID197">
            <v>0.46400000000000019</v>
          </cell>
          <cell r="IE197">
            <v>0</v>
          </cell>
          <cell r="IF197">
            <v>0.42300000000000026</v>
          </cell>
          <cell r="IG197">
            <v>0</v>
          </cell>
          <cell r="IH197">
            <v>4.1610000000000014</v>
          </cell>
          <cell r="II197">
            <v>0</v>
          </cell>
          <cell r="IJ197">
            <v>0</v>
          </cell>
          <cell r="IK197">
            <v>0</v>
          </cell>
          <cell r="IL197">
            <v>73.767903999999959</v>
          </cell>
          <cell r="IM197">
            <v>102.05740799999991</v>
          </cell>
        </row>
        <row r="198">
          <cell r="A198">
            <v>41835</v>
          </cell>
          <cell r="B198">
            <v>15</v>
          </cell>
          <cell r="C198">
            <v>7</v>
          </cell>
          <cell r="D198">
            <v>2014</v>
          </cell>
          <cell r="E198" t="str">
            <v>1572014</v>
          </cell>
          <cell r="F198">
            <v>281.512</v>
          </cell>
          <cell r="G198">
            <v>259.08999999999997</v>
          </cell>
          <cell r="H198">
            <v>59.845999999999997</v>
          </cell>
          <cell r="I198">
            <v>1.663</v>
          </cell>
          <cell r="J198">
            <v>1.016</v>
          </cell>
          <cell r="K198">
            <v>340.13</v>
          </cell>
          <cell r="M198">
            <v>71.641000000000005</v>
          </cell>
          <cell r="N198">
            <v>1.2999999999999999E-2</v>
          </cell>
          <cell r="O198">
            <v>0.25800000000000001</v>
          </cell>
          <cell r="P198">
            <v>359.72500000000002</v>
          </cell>
          <cell r="R198">
            <v>52.68</v>
          </cell>
          <cell r="S198">
            <v>0.64200000000000002</v>
          </cell>
          <cell r="T198">
            <v>1.244</v>
          </cell>
          <cell r="U198">
            <v>155.74</v>
          </cell>
          <cell r="W198">
            <v>372.9</v>
          </cell>
          <cell r="X198">
            <v>3.9</v>
          </cell>
          <cell r="AC198">
            <v>2.4300000000000002</v>
          </cell>
          <cell r="AD198">
            <v>99.9</v>
          </cell>
          <cell r="AF198">
            <v>120.9</v>
          </cell>
          <cell r="AG198">
            <v>2.9367269999999999</v>
          </cell>
          <cell r="AH198">
            <v>2.59</v>
          </cell>
          <cell r="AI198">
            <v>34.31</v>
          </cell>
          <cell r="AJ198">
            <v>17.07</v>
          </cell>
          <cell r="AK198">
            <v>61.02</v>
          </cell>
          <cell r="AL198">
            <v>0</v>
          </cell>
          <cell r="AM198">
            <v>1.1100000000000001</v>
          </cell>
          <cell r="AN198">
            <v>216.45</v>
          </cell>
          <cell r="AP198">
            <v>76.835999999999999</v>
          </cell>
          <cell r="AQ198">
            <v>1.3740000000000001</v>
          </cell>
          <cell r="AR198">
            <v>0.23300000000000001</v>
          </cell>
          <cell r="AS198">
            <v>196.845</v>
          </cell>
          <cell r="AU198">
            <v>26.244</v>
          </cell>
          <cell r="AV198">
            <v>0.20499999999999999</v>
          </cell>
          <cell r="AW198">
            <v>0.09</v>
          </cell>
          <cell r="AX198">
            <v>222.27</v>
          </cell>
          <cell r="AZ198">
            <v>149.12899999999999</v>
          </cell>
          <cell r="BA198">
            <v>0.53700000000000003</v>
          </cell>
          <cell r="BB198">
            <v>1.1120000000000001</v>
          </cell>
          <cell r="BC198">
            <v>181.19</v>
          </cell>
          <cell r="BE198">
            <v>254.23</v>
          </cell>
          <cell r="BF198">
            <v>8.0489999999999995</v>
          </cell>
          <cell r="BJ198">
            <v>0</v>
          </cell>
          <cell r="BK198">
            <v>251.52</v>
          </cell>
          <cell r="BM198">
            <v>23.25</v>
          </cell>
          <cell r="BN198">
            <v>0.66600000000000004</v>
          </cell>
          <cell r="BO198">
            <v>0</v>
          </cell>
          <cell r="BP198">
            <v>271.23</v>
          </cell>
          <cell r="BQ198">
            <v>246.28</v>
          </cell>
          <cell r="BR198">
            <v>154.61600000000001</v>
          </cell>
          <cell r="BS198">
            <v>1.07</v>
          </cell>
          <cell r="BT198">
            <v>1.3824000000000001</v>
          </cell>
          <cell r="BV198">
            <v>237.78</v>
          </cell>
          <cell r="BX198">
            <v>81.694999999999993</v>
          </cell>
          <cell r="BY198">
            <v>0</v>
          </cell>
          <cell r="BZ198">
            <v>0</v>
          </cell>
          <cell r="CA198">
            <v>81.569999999999993</v>
          </cell>
          <cell r="CC198">
            <v>93.4</v>
          </cell>
          <cell r="CD198">
            <v>0.60998399999999997</v>
          </cell>
          <cell r="CE198">
            <v>9.3312000000000006E-2</v>
          </cell>
          <cell r="CF198">
            <v>144</v>
          </cell>
          <cell r="CH198">
            <v>25.04</v>
          </cell>
          <cell r="CI198">
            <v>0</v>
          </cell>
          <cell r="CJ198">
            <v>0</v>
          </cell>
          <cell r="CK198">
            <v>48.81</v>
          </cell>
          <cell r="CM198">
            <v>163.19999999999999</v>
          </cell>
          <cell r="CN198">
            <v>1.33</v>
          </cell>
          <cell r="CO198">
            <v>0.32</v>
          </cell>
          <cell r="CP198">
            <v>55.35</v>
          </cell>
          <cell r="CR198">
            <v>80.3</v>
          </cell>
          <cell r="CS198">
            <v>0.61</v>
          </cell>
          <cell r="CT198">
            <v>2.59</v>
          </cell>
          <cell r="CU198">
            <v>56.01</v>
          </cell>
          <cell r="CW198">
            <v>32.35</v>
          </cell>
          <cell r="CX198">
            <v>1.820865</v>
          </cell>
          <cell r="DA198">
            <v>0.35351000000000005</v>
          </cell>
          <cell r="DB198">
            <v>39.840000000000003</v>
          </cell>
          <cell r="DD198">
            <v>69.902000000000001</v>
          </cell>
          <cell r="DE198">
            <v>0.64600000000000002</v>
          </cell>
          <cell r="DF198">
            <v>0.78900000000000003</v>
          </cell>
          <cell r="DG198">
            <v>46.71</v>
          </cell>
          <cell r="DI198">
            <v>23.763000000000002</v>
          </cell>
          <cell r="DJ198">
            <v>0.16300000000000001</v>
          </cell>
          <cell r="DK198">
            <v>0.247</v>
          </cell>
          <cell r="DL198">
            <v>42.63</v>
          </cell>
          <cell r="DN198">
            <v>12.497999999999999</v>
          </cell>
          <cell r="DO198">
            <v>0.27500000000000002</v>
          </cell>
          <cell r="DP198">
            <v>8.2000000000000003E-2</v>
          </cell>
          <cell r="DQ198">
            <v>31.5</v>
          </cell>
          <cell r="DS198">
            <v>135</v>
          </cell>
          <cell r="DT198">
            <v>1.69</v>
          </cell>
          <cell r="DU198">
            <v>0.12</v>
          </cell>
          <cell r="DV198">
            <v>23.46</v>
          </cell>
          <cell r="DX198">
            <v>34.466000000000001</v>
          </cell>
          <cell r="DY198">
            <v>0.14199999999999999</v>
          </cell>
          <cell r="EE198">
            <v>0.17699999999999999</v>
          </cell>
          <cell r="EF198">
            <v>59.51</v>
          </cell>
          <cell r="EH198">
            <v>3.2959999999999998</v>
          </cell>
          <cell r="EI198">
            <v>0.03</v>
          </cell>
          <cell r="EM198">
            <v>6.0999999999999999E-2</v>
          </cell>
          <cell r="EN198">
            <v>19.91</v>
          </cell>
          <cell r="EP198">
            <v>2.754</v>
          </cell>
          <cell r="EQ198">
            <v>0</v>
          </cell>
          <cell r="ER198">
            <v>0</v>
          </cell>
          <cell r="ES198">
            <v>41.87</v>
          </cell>
          <cell r="EU198">
            <v>7.4539999999999997</v>
          </cell>
          <cell r="EV198">
            <v>0</v>
          </cell>
          <cell r="EX198">
            <v>2.7E-2</v>
          </cell>
          <cell r="EY198">
            <v>58.06</v>
          </cell>
          <cell r="FA198">
            <v>3.96</v>
          </cell>
          <cell r="FB198">
            <v>0</v>
          </cell>
          <cell r="FC198">
            <v>0</v>
          </cell>
          <cell r="FD198">
            <v>61.98</v>
          </cell>
          <cell r="FF198">
            <v>2.2679999999999998</v>
          </cell>
          <cell r="FG198">
            <v>0</v>
          </cell>
          <cell r="FH198">
            <v>0</v>
          </cell>
          <cell r="FI198">
            <v>70.36</v>
          </cell>
          <cell r="FK198">
            <v>1.3069999999999999</v>
          </cell>
          <cell r="FL198">
            <v>1.7000000000000001E-2</v>
          </cell>
          <cell r="FM198">
            <v>0</v>
          </cell>
          <cell r="FS198">
            <v>122.53</v>
          </cell>
          <cell r="FU198">
            <v>32.74</v>
          </cell>
          <cell r="FV198">
            <v>0.4083519999999996</v>
          </cell>
          <cell r="FW198">
            <v>0.72835199999999989</v>
          </cell>
          <cell r="GB198">
            <v>0</v>
          </cell>
          <cell r="GD198">
            <v>210.779</v>
          </cell>
          <cell r="GE198">
            <v>247.13699999999989</v>
          </cell>
          <cell r="GF198">
            <v>24.901999999999997</v>
          </cell>
          <cell r="GG198">
            <v>129.93850000000009</v>
          </cell>
          <cell r="GH198">
            <v>30.415000000000006</v>
          </cell>
          <cell r="GI198">
            <v>101.55599999999997</v>
          </cell>
          <cell r="GJ198">
            <v>116.31000000000002</v>
          </cell>
          <cell r="GK198">
            <v>648.9100000000002</v>
          </cell>
          <cell r="GL198">
            <v>188.85586100000006</v>
          </cell>
          <cell r="GM198">
            <v>638.86999999999966</v>
          </cell>
          <cell r="GN198">
            <v>128.76999999999998</v>
          </cell>
          <cell r="GO198">
            <v>730.04499999999916</v>
          </cell>
          <cell r="GP198">
            <v>14.167841576986298</v>
          </cell>
          <cell r="GQ198">
            <v>59.361979999999946</v>
          </cell>
          <cell r="GR198">
            <v>9.9870000000000001</v>
          </cell>
          <cell r="GS198">
            <v>46.55000000000031</v>
          </cell>
          <cell r="GT198">
            <v>50.560887137972593</v>
          </cell>
          <cell r="GU198">
            <v>157.45170000000013</v>
          </cell>
          <cell r="GV198">
            <v>95.515000000000015</v>
          </cell>
          <cell r="GW198">
            <v>136.83409919999991</v>
          </cell>
          <cell r="GX198">
            <v>17.224799999999998</v>
          </cell>
          <cell r="GY198">
            <v>82.823160000000044</v>
          </cell>
          <cell r="GZ198">
            <v>77.149999999999949</v>
          </cell>
          <cell r="HA198">
            <v>181.63439999999991</v>
          </cell>
          <cell r="HB198">
            <v>2.2729999999999997</v>
          </cell>
          <cell r="HC198">
            <v>22.553999999999995</v>
          </cell>
          <cell r="HD198">
            <v>82.639872000000011</v>
          </cell>
          <cell r="HE198">
            <v>190.50767999999985</v>
          </cell>
          <cell r="HF198">
            <v>3.0199999999999996</v>
          </cell>
          <cell r="HG198">
            <v>48.870000000000118</v>
          </cell>
          <cell r="HH198">
            <v>65.839999999999975</v>
          </cell>
          <cell r="HI198">
            <v>230.57999999999976</v>
          </cell>
          <cell r="HJ198">
            <v>14.385</v>
          </cell>
          <cell r="HK198">
            <v>244.40000000000038</v>
          </cell>
          <cell r="HL198">
            <v>30.484667000000009</v>
          </cell>
          <cell r="HM198">
            <v>167.96715854000021</v>
          </cell>
          <cell r="HN198">
            <v>77.904000000000025</v>
          </cell>
          <cell r="HO198">
            <v>147.71099999999998</v>
          </cell>
          <cell r="HP198">
            <v>14.430999999999994</v>
          </cell>
          <cell r="HQ198">
            <v>51.882499999999979</v>
          </cell>
          <cell r="HR198">
            <v>14.011000000000001</v>
          </cell>
          <cell r="HS198">
            <v>32.187999999999974</v>
          </cell>
          <cell r="HT198">
            <v>21.729999999999997</v>
          </cell>
          <cell r="HU198">
            <v>68.180000000000035</v>
          </cell>
          <cell r="HV198">
            <v>6.3289999999999997</v>
          </cell>
          <cell r="HW198">
            <v>30.506000000000011</v>
          </cell>
          <cell r="HX198">
            <v>1.0280000000000002</v>
          </cell>
          <cell r="HY198">
            <v>12.463000000000001</v>
          </cell>
          <cell r="HZ198">
            <v>0.3590000000000001</v>
          </cell>
          <cell r="IA198">
            <v>5.6000000000000001E-2</v>
          </cell>
          <cell r="IB198">
            <v>10.52</v>
          </cell>
          <cell r="IC198">
            <v>5.4399999999999968</v>
          </cell>
          <cell r="ID198">
            <v>0.46400000000000019</v>
          </cell>
          <cell r="IE198">
            <v>0</v>
          </cell>
          <cell r="IF198">
            <v>0.42300000000000026</v>
          </cell>
          <cell r="IG198">
            <v>0</v>
          </cell>
          <cell r="IH198">
            <v>4.1780000000000017</v>
          </cell>
          <cell r="II198">
            <v>0</v>
          </cell>
          <cell r="IJ198">
            <v>0</v>
          </cell>
          <cell r="IK198">
            <v>0</v>
          </cell>
          <cell r="IL198">
            <v>74.176255999999952</v>
          </cell>
          <cell r="IM198">
            <v>102.78575999999991</v>
          </cell>
        </row>
        <row r="199">
          <cell r="A199">
            <v>41836</v>
          </cell>
          <cell r="B199">
            <v>16</v>
          </cell>
          <cell r="C199">
            <v>7</v>
          </cell>
          <cell r="D199">
            <v>2014</v>
          </cell>
          <cell r="E199" t="str">
            <v>1672014</v>
          </cell>
          <cell r="F199">
            <v>281.57799999999997</v>
          </cell>
          <cell r="G199">
            <v>259.08999999999997</v>
          </cell>
          <cell r="H199">
            <v>60.533999999999999</v>
          </cell>
          <cell r="I199">
            <v>1.71</v>
          </cell>
          <cell r="J199">
            <v>1.022</v>
          </cell>
          <cell r="K199">
            <v>340.1</v>
          </cell>
          <cell r="M199">
            <v>71.396000000000001</v>
          </cell>
          <cell r="N199">
            <v>1.2999999999999999E-2</v>
          </cell>
          <cell r="O199">
            <v>0.25700000000000001</v>
          </cell>
          <cell r="P199">
            <v>359.58499999999998</v>
          </cell>
          <cell r="R199">
            <v>52.008000000000003</v>
          </cell>
          <cell r="S199">
            <v>0.50800000000000001</v>
          </cell>
          <cell r="T199">
            <v>1.1579999999999999</v>
          </cell>
          <cell r="U199">
            <v>155.78</v>
          </cell>
          <cell r="W199">
            <v>376.3</v>
          </cell>
          <cell r="X199">
            <v>5.58</v>
          </cell>
          <cell r="AC199">
            <v>2.41</v>
          </cell>
          <cell r="AD199">
            <v>99.91</v>
          </cell>
          <cell r="AF199">
            <v>121.01</v>
          </cell>
          <cell r="AG199">
            <v>2.27</v>
          </cell>
          <cell r="AH199">
            <v>2.16</v>
          </cell>
          <cell r="AI199">
            <v>34.26</v>
          </cell>
          <cell r="AJ199">
            <v>17.07</v>
          </cell>
          <cell r="AK199">
            <v>59.76</v>
          </cell>
          <cell r="AL199">
            <v>0</v>
          </cell>
          <cell r="AM199">
            <v>1.1100000000000001</v>
          </cell>
          <cell r="AN199">
            <v>216.43</v>
          </cell>
          <cell r="AP199">
            <v>76.593999999999994</v>
          </cell>
          <cell r="AQ199">
            <v>0.127</v>
          </cell>
          <cell r="AR199">
            <v>0.30399999999999999</v>
          </cell>
          <cell r="AS199">
            <v>196.85</v>
          </cell>
          <cell r="AU199">
            <v>26.305</v>
          </cell>
          <cell r="AV199">
            <v>0.21099999999999999</v>
          </cell>
          <cell r="AW199">
            <v>0.09</v>
          </cell>
          <cell r="AX199">
            <v>222.29</v>
          </cell>
          <cell r="AZ199">
            <v>149.583</v>
          </cell>
          <cell r="BA199">
            <v>1.4910000000000001</v>
          </cell>
          <cell r="BB199">
            <v>0.90700000000000003</v>
          </cell>
          <cell r="BC199">
            <v>181.51</v>
          </cell>
          <cell r="BE199">
            <v>272.31</v>
          </cell>
          <cell r="BF199">
            <v>18.007000000000001</v>
          </cell>
          <cell r="BJ199">
            <v>0</v>
          </cell>
          <cell r="BK199">
            <v>251.66</v>
          </cell>
          <cell r="BM199">
            <v>23.86</v>
          </cell>
          <cell r="BN199">
            <v>0.627</v>
          </cell>
          <cell r="BO199">
            <v>0</v>
          </cell>
          <cell r="BP199">
            <v>271.23</v>
          </cell>
          <cell r="BQ199">
            <v>246.28</v>
          </cell>
          <cell r="BR199">
            <v>153.93899999999999</v>
          </cell>
          <cell r="BS199">
            <v>0.84899999999999998</v>
          </cell>
          <cell r="BT199">
            <v>1.3824000000000001</v>
          </cell>
          <cell r="BV199">
            <v>237.74</v>
          </cell>
          <cell r="BX199">
            <v>81.055000000000007</v>
          </cell>
          <cell r="BY199">
            <v>0</v>
          </cell>
          <cell r="BZ199">
            <v>0.21099999999999999</v>
          </cell>
          <cell r="CA199">
            <v>81.59</v>
          </cell>
          <cell r="CC199">
            <v>93.8</v>
          </cell>
          <cell r="CD199">
            <v>0.60998399999999997</v>
          </cell>
          <cell r="CE199">
            <v>9.3312000000000006E-2</v>
          </cell>
          <cell r="CF199">
            <v>144.03</v>
          </cell>
          <cell r="CH199">
            <v>25.19</v>
          </cell>
          <cell r="CI199">
            <v>0.15</v>
          </cell>
          <cell r="CJ199">
            <v>0</v>
          </cell>
          <cell r="CK199">
            <v>48.87</v>
          </cell>
          <cell r="CM199">
            <v>164.37</v>
          </cell>
          <cell r="CN199">
            <v>1.53</v>
          </cell>
          <cell r="CO199">
            <v>0.32</v>
          </cell>
          <cell r="CP199">
            <v>55.25</v>
          </cell>
          <cell r="CR199">
            <v>78.5</v>
          </cell>
          <cell r="CS199">
            <v>0.72599999999999998</v>
          </cell>
          <cell r="CT199">
            <v>2.46</v>
          </cell>
          <cell r="CU199">
            <v>56.81</v>
          </cell>
          <cell r="CW199">
            <v>34</v>
          </cell>
          <cell r="CX199">
            <v>1.8270519999999999</v>
          </cell>
          <cell r="DA199">
            <v>0.16435</v>
          </cell>
          <cell r="DB199">
            <v>39.9</v>
          </cell>
          <cell r="DD199">
            <v>70.712999999999994</v>
          </cell>
          <cell r="DE199">
            <v>1.587</v>
          </cell>
          <cell r="DF199">
            <v>0.73699999999999999</v>
          </cell>
          <cell r="DG199">
            <v>46.68</v>
          </cell>
          <cell r="DI199">
            <v>23.6</v>
          </cell>
          <cell r="DJ199">
            <v>8.7999999999999995E-2</v>
          </cell>
          <cell r="DK199">
            <v>0.22600000000000001</v>
          </cell>
          <cell r="DL199">
            <v>42.67</v>
          </cell>
          <cell r="DN199">
            <v>12.714</v>
          </cell>
          <cell r="DO199">
            <v>0.23799999999999999</v>
          </cell>
          <cell r="DP199">
            <v>3.4000000000000002E-2</v>
          </cell>
          <cell r="DQ199">
            <v>31.58</v>
          </cell>
          <cell r="DS199">
            <v>136.76</v>
          </cell>
          <cell r="DT199">
            <v>2.0499999999999998</v>
          </cell>
          <cell r="DU199">
            <v>0.12</v>
          </cell>
          <cell r="DV199">
            <v>23.5</v>
          </cell>
          <cell r="DX199">
            <v>34.853999999999999</v>
          </cell>
          <cell r="DY199">
            <v>0.38800000000000001</v>
          </cell>
          <cell r="EE199">
            <v>0.189</v>
          </cell>
          <cell r="EF199">
            <v>59.52</v>
          </cell>
          <cell r="EH199">
            <v>3.3119999999999998</v>
          </cell>
          <cell r="EI199">
            <v>0.03</v>
          </cell>
          <cell r="EM199">
            <v>8.0000000000000002E-3</v>
          </cell>
          <cell r="EN199">
            <v>19.89</v>
          </cell>
          <cell r="EP199">
            <v>2.734</v>
          </cell>
          <cell r="EQ199">
            <v>0</v>
          </cell>
          <cell r="ER199">
            <v>0</v>
          </cell>
          <cell r="ES199">
            <v>41.85</v>
          </cell>
          <cell r="EU199">
            <v>7.4130000000000003</v>
          </cell>
          <cell r="EV199">
            <v>0</v>
          </cell>
          <cell r="EX199">
            <v>2.7E-2</v>
          </cell>
          <cell r="EY199">
            <v>58.06</v>
          </cell>
          <cell r="FA199">
            <v>3.96</v>
          </cell>
          <cell r="FB199">
            <v>0</v>
          </cell>
          <cell r="FC199">
            <v>0</v>
          </cell>
          <cell r="FD199">
            <v>61.98</v>
          </cell>
          <cell r="FF199">
            <v>2.2679999999999998</v>
          </cell>
          <cell r="FG199">
            <v>3.0000000000000001E-3</v>
          </cell>
          <cell r="FH199">
            <v>0</v>
          </cell>
          <cell r="FI199">
            <v>70.45</v>
          </cell>
          <cell r="FK199">
            <v>1.35</v>
          </cell>
          <cell r="FL199">
            <v>4.2999999999999997E-2</v>
          </cell>
          <cell r="FM199">
            <v>0</v>
          </cell>
          <cell r="FS199">
            <v>122.49</v>
          </cell>
          <cell r="FU199">
            <v>32.42</v>
          </cell>
          <cell r="FV199">
            <v>0.4083519999999996</v>
          </cell>
          <cell r="FW199">
            <v>0.72835199999999989</v>
          </cell>
          <cell r="GB199">
            <v>0</v>
          </cell>
          <cell r="GD199">
            <v>212.489</v>
          </cell>
          <cell r="GE199">
            <v>248.15899999999988</v>
          </cell>
          <cell r="GF199">
            <v>24.914999999999999</v>
          </cell>
          <cell r="GG199">
            <v>130.1955000000001</v>
          </cell>
          <cell r="GH199">
            <v>30.923000000000005</v>
          </cell>
          <cell r="GI199">
            <v>102.71399999999997</v>
          </cell>
          <cell r="GJ199">
            <v>121.89000000000001</v>
          </cell>
          <cell r="GK199">
            <v>651.32000000000016</v>
          </cell>
          <cell r="GL199">
            <v>191.12586100000007</v>
          </cell>
          <cell r="GM199">
            <v>641.02999999999963</v>
          </cell>
          <cell r="GN199">
            <v>128.76999999999998</v>
          </cell>
          <cell r="GO199">
            <v>731.15499999999918</v>
          </cell>
          <cell r="GP199">
            <v>14.294841576986299</v>
          </cell>
          <cell r="GQ199">
            <v>59.665979999999948</v>
          </cell>
          <cell r="GR199">
            <v>10.198</v>
          </cell>
          <cell r="GS199">
            <v>46.640000000000313</v>
          </cell>
          <cell r="GT199">
            <v>52.051887137972592</v>
          </cell>
          <cell r="GU199">
            <v>158.35870000000014</v>
          </cell>
          <cell r="GV199">
            <v>113.52200000000002</v>
          </cell>
          <cell r="GW199">
            <v>136.83409919999991</v>
          </cell>
          <cell r="GX199">
            <v>17.851799999999997</v>
          </cell>
          <cell r="GY199">
            <v>82.823160000000044</v>
          </cell>
          <cell r="GZ199">
            <v>77.998999999999953</v>
          </cell>
          <cell r="HA199">
            <v>183.0167999999999</v>
          </cell>
          <cell r="HB199">
            <v>2.2729999999999997</v>
          </cell>
          <cell r="HC199">
            <v>22.764999999999993</v>
          </cell>
          <cell r="HD199">
            <v>83.249856000000008</v>
          </cell>
          <cell r="HE199">
            <v>190.60099199999985</v>
          </cell>
          <cell r="HF199">
            <v>3.1699999999999995</v>
          </cell>
          <cell r="HG199">
            <v>48.870000000000118</v>
          </cell>
          <cell r="HH199">
            <v>67.369999999999976</v>
          </cell>
          <cell r="HI199">
            <v>230.89999999999975</v>
          </cell>
          <cell r="HJ199">
            <v>15.111000000000001</v>
          </cell>
          <cell r="HK199">
            <v>246.86000000000038</v>
          </cell>
          <cell r="HL199">
            <v>32.311719000000011</v>
          </cell>
          <cell r="HM199">
            <v>168.13150854000023</v>
          </cell>
          <cell r="HN199">
            <v>79.491000000000028</v>
          </cell>
          <cell r="HO199">
            <v>148.44799999999998</v>
          </cell>
          <cell r="HP199">
            <v>14.518999999999993</v>
          </cell>
          <cell r="HQ199">
            <v>52.108499999999978</v>
          </cell>
          <cell r="HR199">
            <v>14.249000000000001</v>
          </cell>
          <cell r="HS199">
            <v>32.221999999999973</v>
          </cell>
          <cell r="HT199">
            <v>23.779999999999998</v>
          </cell>
          <cell r="HU199">
            <v>68.30000000000004</v>
          </cell>
          <cell r="HV199">
            <v>6.7169999999999996</v>
          </cell>
          <cell r="HW199">
            <v>30.695000000000011</v>
          </cell>
          <cell r="HX199">
            <v>1.0580000000000003</v>
          </cell>
          <cell r="HY199">
            <v>12.471</v>
          </cell>
          <cell r="HZ199">
            <v>0.3590000000000001</v>
          </cell>
          <cell r="IA199">
            <v>5.6000000000000001E-2</v>
          </cell>
          <cell r="IB199">
            <v>10.52</v>
          </cell>
          <cell r="IC199">
            <v>5.466999999999997</v>
          </cell>
          <cell r="ID199">
            <v>0.46400000000000019</v>
          </cell>
          <cell r="IE199">
            <v>0</v>
          </cell>
          <cell r="IF199">
            <v>0.42600000000000027</v>
          </cell>
          <cell r="IG199">
            <v>0</v>
          </cell>
          <cell r="IH199">
            <v>4.2210000000000019</v>
          </cell>
          <cell r="II199">
            <v>0</v>
          </cell>
          <cell r="IJ199">
            <v>0</v>
          </cell>
          <cell r="IK199">
            <v>0</v>
          </cell>
          <cell r="IL199">
            <v>74.584607999999946</v>
          </cell>
          <cell r="IM199">
            <v>103.51411199999991</v>
          </cell>
        </row>
        <row r="200">
          <cell r="A200">
            <v>41837</v>
          </cell>
          <cell r="B200">
            <v>17</v>
          </cell>
          <cell r="C200">
            <v>7</v>
          </cell>
          <cell r="D200">
            <v>2014</v>
          </cell>
          <cell r="E200" t="str">
            <v>1772014</v>
          </cell>
          <cell r="F200">
            <v>281.60300000000001</v>
          </cell>
          <cell r="G200">
            <v>259.08999999999997</v>
          </cell>
          <cell r="H200">
            <v>60.795000000000002</v>
          </cell>
          <cell r="I200">
            <v>1.2889999999999999</v>
          </cell>
          <cell r="J200">
            <v>1.028</v>
          </cell>
          <cell r="K200">
            <v>340.12</v>
          </cell>
          <cell r="M200">
            <v>71.558999999999997</v>
          </cell>
          <cell r="N200">
            <v>0.42099999999999999</v>
          </cell>
          <cell r="O200">
            <v>0.25700000000000001</v>
          </cell>
          <cell r="P200">
            <v>359.45499999999998</v>
          </cell>
          <cell r="R200">
            <v>51.432000000000002</v>
          </cell>
          <cell r="S200">
            <v>0.59799999999999998</v>
          </cell>
          <cell r="T200">
            <v>1.153</v>
          </cell>
          <cell r="U200">
            <v>155.88</v>
          </cell>
          <cell r="W200">
            <v>384.8</v>
          </cell>
          <cell r="X200">
            <v>2.2999999999999998</v>
          </cell>
          <cell r="AC200">
            <v>10.57</v>
          </cell>
          <cell r="AD200">
            <v>99.91</v>
          </cell>
          <cell r="AF200">
            <v>121.01</v>
          </cell>
          <cell r="AG200">
            <v>1.751851</v>
          </cell>
          <cell r="AH200">
            <v>1.73</v>
          </cell>
          <cell r="AI200">
            <v>34.26</v>
          </cell>
          <cell r="AJ200">
            <v>17.07</v>
          </cell>
          <cell r="AK200">
            <v>58.92</v>
          </cell>
          <cell r="AL200">
            <v>0.38</v>
          </cell>
          <cell r="AM200">
            <v>1.1100000000000001</v>
          </cell>
          <cell r="AN200">
            <v>216.43</v>
          </cell>
          <cell r="AP200">
            <v>76.593999999999994</v>
          </cell>
          <cell r="AQ200">
            <v>0.24</v>
          </cell>
          <cell r="AR200">
            <v>0.30399999999999999</v>
          </cell>
          <cell r="AS200">
            <v>196.86500000000001</v>
          </cell>
          <cell r="AU200">
            <v>26.486999999999998</v>
          </cell>
          <cell r="AV200">
            <v>0.33300000000000002</v>
          </cell>
          <cell r="AW200">
            <v>0.09</v>
          </cell>
          <cell r="AX200">
            <v>222.29</v>
          </cell>
          <cell r="AZ200">
            <v>149.583</v>
          </cell>
          <cell r="BA200">
            <v>0.996</v>
          </cell>
          <cell r="BB200">
            <v>0.90900000000000003</v>
          </cell>
          <cell r="BC200">
            <v>181.77</v>
          </cell>
          <cell r="BE200">
            <v>287</v>
          </cell>
          <cell r="BF200">
            <v>14.914999999999999</v>
          </cell>
          <cell r="BJ200">
            <v>0</v>
          </cell>
          <cell r="BK200">
            <v>251.66</v>
          </cell>
          <cell r="BM200">
            <v>23.86</v>
          </cell>
          <cell r="BN200">
            <v>0.20499999999999999</v>
          </cell>
          <cell r="BO200">
            <v>0.18720000000000001</v>
          </cell>
          <cell r="BP200">
            <v>271.2</v>
          </cell>
          <cell r="BQ200">
            <v>246.28</v>
          </cell>
          <cell r="BR200">
            <v>153.16900000000001</v>
          </cell>
          <cell r="BS200">
            <v>0.76400000000000001</v>
          </cell>
          <cell r="BT200">
            <v>1.3824000000000001</v>
          </cell>
          <cell r="BV200">
            <v>237.73</v>
          </cell>
          <cell r="BX200">
            <v>80.894999999999996</v>
          </cell>
          <cell r="BY200">
            <v>8.3000000000000004E-2</v>
          </cell>
          <cell r="BZ200">
            <v>0.24199999999999999</v>
          </cell>
          <cell r="CA200">
            <v>81.61</v>
          </cell>
          <cell r="CC200">
            <v>94.2</v>
          </cell>
          <cell r="CD200">
            <v>0.60998399999999997</v>
          </cell>
          <cell r="CE200">
            <v>9.3312000000000006E-2</v>
          </cell>
          <cell r="CF200">
            <v>144.04</v>
          </cell>
          <cell r="CH200">
            <v>25.26</v>
          </cell>
          <cell r="CI200">
            <v>7.0000000000000007E-2</v>
          </cell>
          <cell r="CJ200">
            <v>0</v>
          </cell>
          <cell r="CK200">
            <v>48.96</v>
          </cell>
          <cell r="CM200">
            <v>166.12</v>
          </cell>
          <cell r="CN200">
            <v>2.11</v>
          </cell>
          <cell r="CO200">
            <v>0.32</v>
          </cell>
          <cell r="CP200">
            <v>55.18</v>
          </cell>
          <cell r="CR200">
            <v>77.239999999999995</v>
          </cell>
          <cell r="CS200">
            <v>0</v>
          </cell>
          <cell r="CT200">
            <v>1</v>
          </cell>
          <cell r="CU200">
            <v>57.63</v>
          </cell>
          <cell r="CW200">
            <v>35.72</v>
          </cell>
          <cell r="CX200">
            <v>1.9062950000000001</v>
          </cell>
          <cell r="DA200">
            <v>0.16692600000000002</v>
          </cell>
          <cell r="DB200">
            <v>39.89</v>
          </cell>
          <cell r="DD200">
            <v>70.578000000000003</v>
          </cell>
          <cell r="DE200">
            <v>0.59499999999999997</v>
          </cell>
          <cell r="DF200">
            <v>0.66200000000000003</v>
          </cell>
          <cell r="DG200">
            <v>46.64</v>
          </cell>
          <cell r="DI200">
            <v>23.382000000000001</v>
          </cell>
          <cell r="DJ200">
            <v>4.4999999999999998E-2</v>
          </cell>
          <cell r="DK200">
            <v>0.23699999999999999</v>
          </cell>
          <cell r="DL200">
            <v>42.67</v>
          </cell>
          <cell r="DN200">
            <v>12.714</v>
          </cell>
          <cell r="DO200">
            <v>2.5999999999999999E-2</v>
          </cell>
          <cell r="DP200">
            <v>0</v>
          </cell>
          <cell r="DQ200">
            <v>31.61</v>
          </cell>
          <cell r="DS200">
            <v>137.41999999999999</v>
          </cell>
          <cell r="DT200">
            <v>0.95</v>
          </cell>
          <cell r="DU200">
            <v>0.12</v>
          </cell>
          <cell r="DV200">
            <v>23.5</v>
          </cell>
          <cell r="DX200">
            <v>34.853999999999999</v>
          </cell>
          <cell r="DY200">
            <v>0.189</v>
          </cell>
          <cell r="EE200">
            <v>0.25</v>
          </cell>
          <cell r="EF200">
            <v>59.52</v>
          </cell>
          <cell r="EH200">
            <v>3.3119999999999998</v>
          </cell>
          <cell r="EI200">
            <v>8.0000000000000002E-3</v>
          </cell>
          <cell r="EM200">
            <v>0</v>
          </cell>
          <cell r="EN200">
            <v>19.87</v>
          </cell>
          <cell r="EP200">
            <v>2.7149999999999999</v>
          </cell>
          <cell r="EQ200">
            <v>0</v>
          </cell>
          <cell r="ER200">
            <v>0</v>
          </cell>
          <cell r="ES200">
            <v>41.83</v>
          </cell>
          <cell r="EU200">
            <v>7.3719999999999999</v>
          </cell>
          <cell r="EV200">
            <v>0</v>
          </cell>
          <cell r="EX200">
            <v>2.7E-2</v>
          </cell>
          <cell r="EY200">
            <v>58.05</v>
          </cell>
          <cell r="FA200">
            <v>3.95</v>
          </cell>
          <cell r="FB200">
            <v>0</v>
          </cell>
          <cell r="FC200">
            <v>0</v>
          </cell>
          <cell r="FD200">
            <v>61.99</v>
          </cell>
          <cell r="FF200">
            <v>2.274</v>
          </cell>
          <cell r="FG200">
            <v>8.9999999999999993E-3</v>
          </cell>
          <cell r="FH200">
            <v>0</v>
          </cell>
          <cell r="FI200">
            <v>70.48</v>
          </cell>
          <cell r="FK200">
            <v>1.3640000000000001</v>
          </cell>
          <cell r="FL200">
            <v>1.6E-2</v>
          </cell>
          <cell r="FM200">
            <v>0</v>
          </cell>
          <cell r="FS200">
            <v>122.45</v>
          </cell>
          <cell r="FU200">
            <v>32.1</v>
          </cell>
          <cell r="FV200">
            <v>0.4083519999999996</v>
          </cell>
          <cell r="FW200">
            <v>0.72835199999999989</v>
          </cell>
          <cell r="GB200">
            <v>0</v>
          </cell>
          <cell r="GD200">
            <v>213.77799999999999</v>
          </cell>
          <cell r="GE200">
            <v>249.18699999999987</v>
          </cell>
          <cell r="GF200">
            <v>25.335999999999999</v>
          </cell>
          <cell r="GG200">
            <v>130.4525000000001</v>
          </cell>
          <cell r="GH200">
            <v>31.521000000000004</v>
          </cell>
          <cell r="GI200">
            <v>103.86699999999998</v>
          </cell>
          <cell r="GJ200">
            <v>124.19000000000001</v>
          </cell>
          <cell r="GK200">
            <v>661.89000000000021</v>
          </cell>
          <cell r="GL200">
            <v>192.87771200000006</v>
          </cell>
          <cell r="GM200">
            <v>642.75999999999965</v>
          </cell>
          <cell r="GN200">
            <v>129.14999999999998</v>
          </cell>
          <cell r="GO200">
            <v>732.26499999999919</v>
          </cell>
          <cell r="GP200">
            <v>14.534841576986299</v>
          </cell>
          <cell r="GQ200">
            <v>59.96997999999995</v>
          </cell>
          <cell r="GR200">
            <v>10.531000000000001</v>
          </cell>
          <cell r="GS200">
            <v>46.730000000000317</v>
          </cell>
          <cell r="GT200">
            <v>53.047887137972594</v>
          </cell>
          <cell r="GU200">
            <v>159.26770000000013</v>
          </cell>
          <cell r="GV200">
            <v>128.43700000000001</v>
          </cell>
          <cell r="GW200">
            <v>136.83409919999991</v>
          </cell>
          <cell r="GX200">
            <v>18.056799999999996</v>
          </cell>
          <cell r="GY200">
            <v>83.010360000000048</v>
          </cell>
          <cell r="GZ200">
            <v>78.762999999999948</v>
          </cell>
          <cell r="HA200">
            <v>184.39919999999989</v>
          </cell>
          <cell r="HB200">
            <v>2.3559999999999999</v>
          </cell>
          <cell r="HC200">
            <v>23.006999999999994</v>
          </cell>
          <cell r="HD200">
            <v>83.859840000000005</v>
          </cell>
          <cell r="HE200">
            <v>190.69430399999985</v>
          </cell>
          <cell r="HF200">
            <v>3.2399999999999993</v>
          </cell>
          <cell r="HG200">
            <v>48.870000000000118</v>
          </cell>
          <cell r="HH200">
            <v>69.479999999999976</v>
          </cell>
          <cell r="HI200">
            <v>231.21999999999974</v>
          </cell>
          <cell r="HJ200">
            <v>15.111000000000001</v>
          </cell>
          <cell r="HK200">
            <v>247.86000000000038</v>
          </cell>
          <cell r="HL200">
            <v>34.218014000000011</v>
          </cell>
          <cell r="HM200">
            <v>168.29843454000022</v>
          </cell>
          <cell r="HN200">
            <v>80.086000000000027</v>
          </cell>
          <cell r="HO200">
            <v>149.10999999999999</v>
          </cell>
          <cell r="HP200">
            <v>14.563999999999993</v>
          </cell>
          <cell r="HQ200">
            <v>52.34549999999998</v>
          </cell>
          <cell r="HR200">
            <v>14.275</v>
          </cell>
          <cell r="HS200">
            <v>32.221999999999973</v>
          </cell>
          <cell r="HT200">
            <v>24.729999999999997</v>
          </cell>
          <cell r="HU200">
            <v>68.420000000000044</v>
          </cell>
          <cell r="HV200">
            <v>6.9059999999999997</v>
          </cell>
          <cell r="HW200">
            <v>30.945000000000011</v>
          </cell>
          <cell r="HX200">
            <v>1.0660000000000003</v>
          </cell>
          <cell r="HY200">
            <v>12.471</v>
          </cell>
          <cell r="HZ200">
            <v>0.3590000000000001</v>
          </cell>
          <cell r="IA200">
            <v>5.6000000000000001E-2</v>
          </cell>
          <cell r="IB200">
            <v>10.52</v>
          </cell>
          <cell r="IC200">
            <v>5.4939999999999971</v>
          </cell>
          <cell r="ID200">
            <v>0.46400000000000019</v>
          </cell>
          <cell r="IE200">
            <v>0</v>
          </cell>
          <cell r="IF200">
            <v>0.43500000000000028</v>
          </cell>
          <cell r="IG200">
            <v>0</v>
          </cell>
          <cell r="IH200">
            <v>4.2370000000000019</v>
          </cell>
          <cell r="II200">
            <v>0</v>
          </cell>
          <cell r="IJ200">
            <v>0</v>
          </cell>
          <cell r="IK200">
            <v>0</v>
          </cell>
          <cell r="IL200">
            <v>74.99295999999994</v>
          </cell>
          <cell r="IM200">
            <v>104.24246399999991</v>
          </cell>
        </row>
        <row r="201">
          <cell r="A201">
            <v>41838</v>
          </cell>
          <cell r="B201">
            <v>18</v>
          </cell>
          <cell r="C201">
            <v>7</v>
          </cell>
          <cell r="D201">
            <v>2014</v>
          </cell>
          <cell r="E201" t="str">
            <v>1872014</v>
          </cell>
          <cell r="F201">
            <v>281.58699999999999</v>
          </cell>
          <cell r="G201">
            <v>259.08999999999997</v>
          </cell>
          <cell r="H201">
            <v>60.628</v>
          </cell>
          <cell r="I201">
            <v>1.381</v>
          </cell>
          <cell r="J201">
            <v>1.548</v>
          </cell>
          <cell r="K201">
            <v>340.13</v>
          </cell>
          <cell r="M201">
            <v>71.641000000000005</v>
          </cell>
          <cell r="N201">
            <v>0.33900000000000002</v>
          </cell>
          <cell r="O201">
            <v>0.25800000000000001</v>
          </cell>
          <cell r="P201">
            <v>359.27499999999998</v>
          </cell>
          <cell r="R201">
            <v>50.52</v>
          </cell>
          <cell r="S201">
            <v>0.26200000000000001</v>
          </cell>
          <cell r="T201">
            <v>1.153</v>
          </cell>
          <cell r="U201">
            <v>155.91</v>
          </cell>
          <cell r="W201">
            <v>387.35</v>
          </cell>
          <cell r="X201">
            <v>4.67</v>
          </cell>
          <cell r="AC201">
            <v>2.35</v>
          </cell>
          <cell r="AD201">
            <v>99.9</v>
          </cell>
          <cell r="AF201">
            <v>120.9</v>
          </cell>
          <cell r="AG201">
            <v>1.6403369999999999</v>
          </cell>
          <cell r="AH201">
            <v>1.73</v>
          </cell>
          <cell r="AI201">
            <v>34.24</v>
          </cell>
          <cell r="AJ201">
            <v>17.07</v>
          </cell>
          <cell r="AK201">
            <v>58.08</v>
          </cell>
          <cell r="AL201">
            <v>0.38</v>
          </cell>
          <cell r="AM201">
            <v>1.1100000000000001</v>
          </cell>
          <cell r="AN201">
            <v>216.41</v>
          </cell>
          <cell r="AP201">
            <v>76.352000000000004</v>
          </cell>
          <cell r="AQ201">
            <v>0.13300000000000001</v>
          </cell>
          <cell r="AR201">
            <v>0.30399999999999999</v>
          </cell>
          <cell r="AS201">
            <v>197</v>
          </cell>
          <cell r="AU201">
            <v>28.132000000000001</v>
          </cell>
          <cell r="AV201">
            <v>1.7969999999999999</v>
          </cell>
          <cell r="AW201">
            <v>0.09</v>
          </cell>
          <cell r="AX201">
            <v>222.29</v>
          </cell>
          <cell r="AZ201">
            <v>149.583</v>
          </cell>
          <cell r="BA201">
            <v>1.05</v>
          </cell>
          <cell r="BB201">
            <v>0.90900000000000003</v>
          </cell>
          <cell r="BC201">
            <v>181.91</v>
          </cell>
          <cell r="BE201">
            <v>294.91000000000003</v>
          </cell>
          <cell r="BF201">
            <v>8.1430000000000007</v>
          </cell>
          <cell r="BJ201">
            <v>0</v>
          </cell>
          <cell r="BK201">
            <v>251.53</v>
          </cell>
          <cell r="BM201">
            <v>23.29</v>
          </cell>
          <cell r="BN201">
            <v>0.113</v>
          </cell>
          <cell r="BO201">
            <v>0.66239999999999999</v>
          </cell>
          <cell r="BP201">
            <v>271.16000000000003</v>
          </cell>
          <cell r="BQ201">
            <v>246.28</v>
          </cell>
          <cell r="BR201">
            <v>152.44399999999999</v>
          </cell>
          <cell r="BS201">
            <v>0.81</v>
          </cell>
          <cell r="BT201">
            <v>1.3824000000000001</v>
          </cell>
          <cell r="BV201">
            <v>237.71</v>
          </cell>
          <cell r="BX201">
            <v>80.575999999999993</v>
          </cell>
          <cell r="BY201">
            <v>0</v>
          </cell>
          <cell r="BZ201">
            <v>0.28199999999999997</v>
          </cell>
          <cell r="CA201">
            <v>81.650000000000006</v>
          </cell>
          <cell r="CC201">
            <v>95</v>
          </cell>
          <cell r="CD201">
            <v>1.009152</v>
          </cell>
          <cell r="CE201">
            <v>9.3312000000000006E-2</v>
          </cell>
          <cell r="CF201">
            <v>144.04</v>
          </cell>
          <cell r="CH201">
            <v>25.26</v>
          </cell>
          <cell r="CI201">
            <v>0</v>
          </cell>
          <cell r="CJ201">
            <v>0</v>
          </cell>
          <cell r="CK201">
            <v>49.03</v>
          </cell>
          <cell r="CM201">
            <v>167.51</v>
          </cell>
          <cell r="CN201">
            <v>1.75</v>
          </cell>
          <cell r="CO201">
            <v>0.32</v>
          </cell>
          <cell r="CP201">
            <v>55.12</v>
          </cell>
          <cell r="CR201">
            <v>76.16</v>
          </cell>
          <cell r="CS201">
            <v>0</v>
          </cell>
          <cell r="CT201">
            <v>1</v>
          </cell>
          <cell r="CU201">
            <v>59.4</v>
          </cell>
          <cell r="CW201">
            <v>39.58</v>
          </cell>
          <cell r="CX201">
            <v>4.0421420000000001</v>
          </cell>
          <cell r="DA201">
            <v>0.17235600000000001</v>
          </cell>
          <cell r="DB201">
            <v>39.85</v>
          </cell>
          <cell r="DD201">
            <v>70.037000000000006</v>
          </cell>
          <cell r="DE201">
            <v>0.47699999999999998</v>
          </cell>
          <cell r="DF201">
            <v>0.95</v>
          </cell>
          <cell r="DG201">
            <v>46.6</v>
          </cell>
          <cell r="DI201">
            <v>23.166</v>
          </cell>
          <cell r="DJ201">
            <v>1.6E-2</v>
          </cell>
          <cell r="DK201">
            <v>0.223</v>
          </cell>
          <cell r="DL201">
            <v>42.68</v>
          </cell>
          <cell r="DN201">
            <v>12.768000000000001</v>
          </cell>
          <cell r="DO201">
            <v>0.08</v>
          </cell>
          <cell r="DP201">
            <v>0</v>
          </cell>
          <cell r="DQ201">
            <v>31.61</v>
          </cell>
          <cell r="DS201">
            <v>137.41999999999999</v>
          </cell>
          <cell r="DT201">
            <v>0.28999999999999998</v>
          </cell>
          <cell r="DU201">
            <v>0.12</v>
          </cell>
          <cell r="DV201">
            <v>23.48</v>
          </cell>
          <cell r="DX201">
            <v>34.659999999999997</v>
          </cell>
          <cell r="DY201">
            <v>0</v>
          </cell>
          <cell r="EE201">
            <v>0.26600000000000001</v>
          </cell>
          <cell r="EF201">
            <v>59.52</v>
          </cell>
          <cell r="EH201">
            <v>3.3119999999999998</v>
          </cell>
          <cell r="EI201">
            <v>0</v>
          </cell>
          <cell r="EM201">
            <v>0</v>
          </cell>
          <cell r="EN201">
            <v>19.86</v>
          </cell>
          <cell r="EP201">
            <v>2.7050000000000001</v>
          </cell>
          <cell r="EQ201">
            <v>0</v>
          </cell>
          <cell r="ER201">
            <v>0</v>
          </cell>
          <cell r="ES201">
            <v>41.81</v>
          </cell>
          <cell r="EU201">
            <v>7.33</v>
          </cell>
          <cell r="EV201">
            <v>0</v>
          </cell>
          <cell r="EX201">
            <v>2.7E-2</v>
          </cell>
          <cell r="EY201">
            <v>58.04</v>
          </cell>
          <cell r="FA201">
            <v>3.94</v>
          </cell>
          <cell r="FB201">
            <v>0</v>
          </cell>
          <cell r="FC201">
            <v>0</v>
          </cell>
          <cell r="FD201">
            <v>61.99</v>
          </cell>
          <cell r="FF201">
            <v>2.274</v>
          </cell>
          <cell r="FG201">
            <v>3.0000000000000001E-3</v>
          </cell>
          <cell r="FH201">
            <v>0</v>
          </cell>
          <cell r="FI201">
            <v>70.569999999999993</v>
          </cell>
          <cell r="FK201">
            <v>1.4079999999999999</v>
          </cell>
          <cell r="FL201">
            <v>4.7E-2</v>
          </cell>
          <cell r="FM201">
            <v>0</v>
          </cell>
          <cell r="FS201">
            <v>122.41</v>
          </cell>
          <cell r="FU201">
            <v>31.78</v>
          </cell>
          <cell r="FV201">
            <v>0.4083519999999996</v>
          </cell>
          <cell r="FW201">
            <v>0.72835199999999989</v>
          </cell>
          <cell r="GB201">
            <v>0</v>
          </cell>
          <cell r="GD201">
            <v>215.15899999999999</v>
          </cell>
          <cell r="GE201">
            <v>250.73499999999987</v>
          </cell>
          <cell r="GF201">
            <v>25.674999999999997</v>
          </cell>
          <cell r="GG201">
            <v>130.71050000000011</v>
          </cell>
          <cell r="GH201">
            <v>31.783000000000005</v>
          </cell>
          <cell r="GI201">
            <v>105.01999999999998</v>
          </cell>
          <cell r="GJ201">
            <v>128.86000000000001</v>
          </cell>
          <cell r="GK201">
            <v>664.24000000000024</v>
          </cell>
          <cell r="GL201">
            <v>194.51804900000005</v>
          </cell>
          <cell r="GM201">
            <v>644.48999999999967</v>
          </cell>
          <cell r="GN201">
            <v>129.52999999999997</v>
          </cell>
          <cell r="GO201">
            <v>733.3749999999992</v>
          </cell>
          <cell r="GP201">
            <v>14.667841576986298</v>
          </cell>
          <cell r="GQ201">
            <v>60.273979999999952</v>
          </cell>
          <cell r="GR201">
            <v>12.328000000000001</v>
          </cell>
          <cell r="GS201">
            <v>46.82000000000032</v>
          </cell>
          <cell r="GT201">
            <v>54.097887137972592</v>
          </cell>
          <cell r="GU201">
            <v>160.17670000000012</v>
          </cell>
          <cell r="GV201">
            <v>136.58000000000001</v>
          </cell>
          <cell r="GW201">
            <v>136.83409919999991</v>
          </cell>
          <cell r="GX201">
            <v>18.169799999999995</v>
          </cell>
          <cell r="GY201">
            <v>83.672760000000054</v>
          </cell>
          <cell r="GZ201">
            <v>79.572999999999951</v>
          </cell>
          <cell r="HA201">
            <v>185.78159999999988</v>
          </cell>
          <cell r="HB201">
            <v>2.3559999999999999</v>
          </cell>
          <cell r="HC201">
            <v>23.288999999999994</v>
          </cell>
          <cell r="HD201">
            <v>84.868992000000006</v>
          </cell>
          <cell r="HE201">
            <v>190.78761599999984</v>
          </cell>
          <cell r="HF201">
            <v>3.2399999999999993</v>
          </cell>
          <cell r="HG201">
            <v>48.870000000000118</v>
          </cell>
          <cell r="HH201">
            <v>71.229999999999976</v>
          </cell>
          <cell r="HI201">
            <v>231.53999999999974</v>
          </cell>
          <cell r="HJ201">
            <v>15.111000000000001</v>
          </cell>
          <cell r="HK201">
            <v>248.86000000000038</v>
          </cell>
          <cell r="HL201">
            <v>38.260156000000009</v>
          </cell>
          <cell r="HM201">
            <v>168.47079054000022</v>
          </cell>
          <cell r="HN201">
            <v>80.563000000000031</v>
          </cell>
          <cell r="HO201">
            <v>150.05999999999997</v>
          </cell>
          <cell r="HP201">
            <v>14.579999999999993</v>
          </cell>
          <cell r="HQ201">
            <v>52.568499999999979</v>
          </cell>
          <cell r="HR201">
            <v>14.355</v>
          </cell>
          <cell r="HS201">
            <v>32.221999999999973</v>
          </cell>
          <cell r="HT201">
            <v>25.019999999999996</v>
          </cell>
          <cell r="HU201">
            <v>68.540000000000049</v>
          </cell>
          <cell r="HV201">
            <v>6.9059999999999997</v>
          </cell>
          <cell r="HW201">
            <v>31.211000000000013</v>
          </cell>
          <cell r="HX201">
            <v>1.0660000000000003</v>
          </cell>
          <cell r="HY201">
            <v>12.471</v>
          </cell>
          <cell r="HZ201">
            <v>0.3590000000000001</v>
          </cell>
          <cell r="IA201">
            <v>5.6000000000000001E-2</v>
          </cell>
          <cell r="IB201">
            <v>10.52</v>
          </cell>
          <cell r="IC201">
            <v>5.5209999999999972</v>
          </cell>
          <cell r="ID201">
            <v>0.46400000000000019</v>
          </cell>
          <cell r="IE201">
            <v>0</v>
          </cell>
          <cell r="IF201">
            <v>0.43800000000000028</v>
          </cell>
          <cell r="IG201">
            <v>0</v>
          </cell>
          <cell r="IH201">
            <v>4.2840000000000016</v>
          </cell>
          <cell r="II201">
            <v>0</v>
          </cell>
          <cell r="IJ201">
            <v>0</v>
          </cell>
          <cell r="IK201">
            <v>0</v>
          </cell>
          <cell r="IL201">
            <v>75.401311999999933</v>
          </cell>
          <cell r="IM201">
            <v>104.97081599999991</v>
          </cell>
        </row>
        <row r="202">
          <cell r="A202">
            <v>41839</v>
          </cell>
          <cell r="B202">
            <v>19</v>
          </cell>
          <cell r="C202">
            <v>7</v>
          </cell>
          <cell r="D202">
            <v>2014</v>
          </cell>
          <cell r="E202" t="str">
            <v>1972014</v>
          </cell>
          <cell r="F202">
            <v>281.49</v>
          </cell>
          <cell r="G202">
            <v>259.07</v>
          </cell>
          <cell r="H202">
            <v>59.616</v>
          </cell>
          <cell r="I202">
            <v>1.1739999999999999</v>
          </cell>
          <cell r="J202">
            <v>2.1859999999999999</v>
          </cell>
          <cell r="K202">
            <v>340.12</v>
          </cell>
          <cell r="M202">
            <v>71.558999999999997</v>
          </cell>
          <cell r="N202">
            <v>0.17599999999999999</v>
          </cell>
          <cell r="O202">
            <v>0.25800000000000001</v>
          </cell>
          <cell r="P202">
            <v>359.07499999999999</v>
          </cell>
          <cell r="R202">
            <v>49.56</v>
          </cell>
          <cell r="S202">
            <v>0.214</v>
          </cell>
          <cell r="T202">
            <v>1.153</v>
          </cell>
          <cell r="U202">
            <v>156.09</v>
          </cell>
          <cell r="W202">
            <v>404.45</v>
          </cell>
          <cell r="X202">
            <v>19.11</v>
          </cell>
          <cell r="AC202">
            <v>2.11</v>
          </cell>
          <cell r="AD202">
            <v>99.87</v>
          </cell>
          <cell r="AF202">
            <v>120.57</v>
          </cell>
          <cell r="AG202">
            <v>1.427133</v>
          </cell>
          <cell r="AH202">
            <v>1.73</v>
          </cell>
          <cell r="AI202">
            <v>34.22</v>
          </cell>
          <cell r="AJ202">
            <v>17.07</v>
          </cell>
          <cell r="AK202">
            <v>57.24</v>
          </cell>
          <cell r="AL202">
            <v>0.37</v>
          </cell>
          <cell r="AM202">
            <v>1.1100000000000001</v>
          </cell>
          <cell r="AN202">
            <v>216.4</v>
          </cell>
          <cell r="AP202">
            <v>76.230999999999995</v>
          </cell>
          <cell r="AQ202">
            <v>0.23300000000000001</v>
          </cell>
          <cell r="AR202">
            <v>0.30399999999999999</v>
          </cell>
          <cell r="AS202">
            <v>197.11</v>
          </cell>
          <cell r="AU202">
            <v>29.905000000000001</v>
          </cell>
          <cell r="AV202">
            <v>1.92</v>
          </cell>
          <cell r="AW202">
            <v>0.09</v>
          </cell>
          <cell r="AX202">
            <v>222.29</v>
          </cell>
          <cell r="AZ202">
            <v>149.583</v>
          </cell>
          <cell r="BA202">
            <v>1.0089999999999999</v>
          </cell>
          <cell r="BB202">
            <v>0.90900000000000003</v>
          </cell>
          <cell r="BC202">
            <v>182.06</v>
          </cell>
          <cell r="BE202">
            <v>303.75</v>
          </cell>
          <cell r="BF202">
            <v>8.9849999999999994</v>
          </cell>
          <cell r="BJ202">
            <v>0</v>
          </cell>
          <cell r="BK202">
            <v>251.33</v>
          </cell>
          <cell r="BM202">
            <v>22.42</v>
          </cell>
          <cell r="BN202">
            <v>0</v>
          </cell>
          <cell r="BO202">
            <v>0.69120000000000004</v>
          </cell>
          <cell r="BP202">
            <v>271.12</v>
          </cell>
          <cell r="BQ202">
            <v>246.28</v>
          </cell>
          <cell r="BR202">
            <v>151.82300000000001</v>
          </cell>
          <cell r="BS202">
            <v>0.90300000000000002</v>
          </cell>
          <cell r="BT202">
            <v>1.3824000000000001</v>
          </cell>
          <cell r="BV202">
            <v>237.69</v>
          </cell>
          <cell r="BX202">
            <v>80.256</v>
          </cell>
          <cell r="BY202">
            <v>0</v>
          </cell>
          <cell r="BZ202">
            <v>0.28199999999999997</v>
          </cell>
          <cell r="CA202">
            <v>81.680000000000007</v>
          </cell>
          <cell r="CC202">
            <v>95.6</v>
          </cell>
          <cell r="CD202">
            <v>0.80956799999999995</v>
          </cell>
          <cell r="CE202">
            <v>9.3312000000000006E-2</v>
          </cell>
          <cell r="CF202">
            <v>144.05000000000001</v>
          </cell>
          <cell r="CH202">
            <v>25.32</v>
          </cell>
          <cell r="CI202">
            <v>0.06</v>
          </cell>
          <cell r="CJ202">
            <v>0</v>
          </cell>
          <cell r="CK202">
            <v>49.1</v>
          </cell>
          <cell r="CM202">
            <v>168.91</v>
          </cell>
          <cell r="CN202">
            <v>1.76</v>
          </cell>
          <cell r="CO202">
            <v>0.32</v>
          </cell>
          <cell r="CP202">
            <v>55.07</v>
          </cell>
          <cell r="CR202">
            <v>75.260000000000005</v>
          </cell>
          <cell r="CS202">
            <v>0.16300000000000001</v>
          </cell>
          <cell r="CT202">
            <v>1</v>
          </cell>
          <cell r="CU202">
            <v>60.52</v>
          </cell>
          <cell r="CW202">
            <v>42.1</v>
          </cell>
          <cell r="CX202">
            <v>2.7170359999999998</v>
          </cell>
          <cell r="DA202">
            <v>0.175704</v>
          </cell>
          <cell r="DB202">
            <v>39.81</v>
          </cell>
          <cell r="DD202">
            <v>69.495999999999995</v>
          </cell>
          <cell r="DE202">
            <v>0.50900000000000001</v>
          </cell>
          <cell r="DF202">
            <v>0.98199999999999998</v>
          </cell>
          <cell r="DG202">
            <v>46.56</v>
          </cell>
          <cell r="DI202">
            <v>22.952000000000002</v>
          </cell>
          <cell r="DJ202">
            <v>4.2999999999999997E-2</v>
          </cell>
          <cell r="DK202">
            <v>0.23200000000000001</v>
          </cell>
          <cell r="DL202">
            <v>42.67</v>
          </cell>
          <cell r="DN202">
            <v>12.714</v>
          </cell>
          <cell r="DO202">
            <v>0</v>
          </cell>
          <cell r="DP202">
            <v>0</v>
          </cell>
          <cell r="DQ202">
            <v>31.61</v>
          </cell>
          <cell r="DS202">
            <v>137.41999999999999</v>
          </cell>
          <cell r="DT202">
            <v>0.28999999999999998</v>
          </cell>
          <cell r="DU202">
            <v>0.12</v>
          </cell>
          <cell r="DV202">
            <v>23.46</v>
          </cell>
          <cell r="DX202">
            <v>34.466000000000001</v>
          </cell>
          <cell r="DY202">
            <v>0</v>
          </cell>
          <cell r="EE202">
            <v>0.27700000000000002</v>
          </cell>
          <cell r="EF202">
            <v>59.51</v>
          </cell>
          <cell r="EH202">
            <v>3.2959999999999998</v>
          </cell>
          <cell r="EI202">
            <v>0.03</v>
          </cell>
          <cell r="EM202">
            <v>0</v>
          </cell>
          <cell r="EN202">
            <v>19.850000000000001</v>
          </cell>
          <cell r="EP202">
            <v>2.6949999999999998</v>
          </cell>
          <cell r="EQ202">
            <v>0</v>
          </cell>
          <cell r="ER202">
            <v>0</v>
          </cell>
          <cell r="ES202">
            <v>41.79</v>
          </cell>
          <cell r="EU202">
            <v>7.2569999999999997</v>
          </cell>
          <cell r="EV202">
            <v>0</v>
          </cell>
          <cell r="EX202">
            <v>2.7E-2</v>
          </cell>
          <cell r="EY202">
            <v>58.03</v>
          </cell>
          <cell r="FA202">
            <v>3.93</v>
          </cell>
          <cell r="FB202">
            <v>0</v>
          </cell>
          <cell r="FC202">
            <v>0</v>
          </cell>
          <cell r="FD202">
            <v>61.96</v>
          </cell>
          <cell r="FF202">
            <v>2.2570000000000001</v>
          </cell>
          <cell r="FG202">
            <v>0</v>
          </cell>
          <cell r="FH202">
            <v>0</v>
          </cell>
          <cell r="FI202">
            <v>70.55</v>
          </cell>
          <cell r="FK202">
            <v>1.3979999999999999</v>
          </cell>
          <cell r="FL202">
            <v>0</v>
          </cell>
          <cell r="FM202">
            <v>0</v>
          </cell>
          <cell r="FS202">
            <v>122.38</v>
          </cell>
          <cell r="FU202">
            <v>31.54</v>
          </cell>
          <cell r="FV202">
            <v>0.56092799999999798</v>
          </cell>
          <cell r="FW202">
            <v>0.80092799999999997</v>
          </cell>
          <cell r="GB202">
            <v>0</v>
          </cell>
          <cell r="GD202">
            <v>216.333</v>
          </cell>
          <cell r="GE202">
            <v>252.92099999999988</v>
          </cell>
          <cell r="GF202">
            <v>25.850999999999996</v>
          </cell>
          <cell r="GG202">
            <v>130.96850000000012</v>
          </cell>
          <cell r="GH202">
            <v>31.997000000000003</v>
          </cell>
          <cell r="GI202">
            <v>106.17299999999999</v>
          </cell>
          <cell r="GJ202">
            <v>147.97000000000003</v>
          </cell>
          <cell r="GK202">
            <v>666.35000000000025</v>
          </cell>
          <cell r="GL202">
            <v>195.94518200000005</v>
          </cell>
          <cell r="GM202">
            <v>646.21999999999969</v>
          </cell>
          <cell r="GN202">
            <v>129.89999999999998</v>
          </cell>
          <cell r="GO202">
            <v>734.48499999999922</v>
          </cell>
          <cell r="GP202">
            <v>14.900841576986299</v>
          </cell>
          <cell r="GQ202">
            <v>60.577979999999954</v>
          </cell>
          <cell r="GR202">
            <v>14.248000000000001</v>
          </cell>
          <cell r="GS202">
            <v>46.910000000000323</v>
          </cell>
          <cell r="GT202">
            <v>55.106887137972592</v>
          </cell>
          <cell r="GU202">
            <v>161.08570000000012</v>
          </cell>
          <cell r="GV202">
            <v>145.565</v>
          </cell>
          <cell r="GW202">
            <v>136.83409919999991</v>
          </cell>
          <cell r="GX202">
            <v>18.169799999999995</v>
          </cell>
          <cell r="GY202">
            <v>84.363960000000048</v>
          </cell>
          <cell r="GZ202">
            <v>80.475999999999956</v>
          </cell>
          <cell r="HA202">
            <v>187.16399999999987</v>
          </cell>
          <cell r="HB202">
            <v>2.3559999999999999</v>
          </cell>
          <cell r="HC202">
            <v>23.570999999999994</v>
          </cell>
          <cell r="HD202">
            <v>85.678560000000004</v>
          </cell>
          <cell r="HE202">
            <v>190.88092799999984</v>
          </cell>
          <cell r="HF202">
            <v>3.2999999999999994</v>
          </cell>
          <cell r="HG202">
            <v>48.870000000000118</v>
          </cell>
          <cell r="HH202">
            <v>72.989999999999981</v>
          </cell>
          <cell r="HI202">
            <v>231.85999999999973</v>
          </cell>
          <cell r="HJ202">
            <v>15.274000000000001</v>
          </cell>
          <cell r="HK202">
            <v>249.86000000000038</v>
          </cell>
          <cell r="HL202">
            <v>40.977192000000009</v>
          </cell>
          <cell r="HM202">
            <v>168.64649454000022</v>
          </cell>
          <cell r="HN202">
            <v>81.072000000000031</v>
          </cell>
          <cell r="HO202">
            <v>151.04199999999997</v>
          </cell>
          <cell r="HP202">
            <v>14.622999999999992</v>
          </cell>
          <cell r="HQ202">
            <v>52.800499999999978</v>
          </cell>
          <cell r="HR202">
            <v>14.355</v>
          </cell>
          <cell r="HS202">
            <v>32.221999999999973</v>
          </cell>
          <cell r="HT202">
            <v>25.309999999999995</v>
          </cell>
          <cell r="HU202">
            <v>68.660000000000053</v>
          </cell>
          <cell r="HV202">
            <v>6.9059999999999997</v>
          </cell>
          <cell r="HW202">
            <v>31.488000000000014</v>
          </cell>
          <cell r="HX202">
            <v>1.0960000000000003</v>
          </cell>
          <cell r="HY202">
            <v>12.471</v>
          </cell>
          <cell r="HZ202">
            <v>0.3590000000000001</v>
          </cell>
          <cell r="IA202">
            <v>5.6000000000000001E-2</v>
          </cell>
          <cell r="IB202">
            <v>10.52</v>
          </cell>
          <cell r="IC202">
            <v>5.5479999999999974</v>
          </cell>
          <cell r="ID202">
            <v>0.46400000000000019</v>
          </cell>
          <cell r="IE202">
            <v>0</v>
          </cell>
          <cell r="IF202">
            <v>0.43800000000000028</v>
          </cell>
          <cell r="IG202">
            <v>0</v>
          </cell>
          <cell r="IH202">
            <v>4.2840000000000016</v>
          </cell>
          <cell r="II202">
            <v>0</v>
          </cell>
          <cell r="IJ202">
            <v>0</v>
          </cell>
          <cell r="IK202">
            <v>0</v>
          </cell>
          <cell r="IL202">
            <v>75.962239999999937</v>
          </cell>
          <cell r="IM202">
            <v>105.77174399999991</v>
          </cell>
        </row>
        <row r="203">
          <cell r="A203">
            <v>41840</v>
          </cell>
          <cell r="B203">
            <v>20</v>
          </cell>
          <cell r="C203">
            <v>7</v>
          </cell>
          <cell r="D203">
            <v>2014</v>
          </cell>
          <cell r="E203" t="str">
            <v>2072014</v>
          </cell>
          <cell r="F203">
            <v>281.43</v>
          </cell>
          <cell r="G203">
            <v>259.07</v>
          </cell>
          <cell r="H203">
            <v>58.99</v>
          </cell>
          <cell r="I203">
            <v>1.534</v>
          </cell>
          <cell r="J203">
            <v>2.16</v>
          </cell>
          <cell r="K203">
            <v>340.13</v>
          </cell>
          <cell r="M203">
            <v>71.641000000000005</v>
          </cell>
          <cell r="N203">
            <v>0.315</v>
          </cell>
          <cell r="O203">
            <v>0.23</v>
          </cell>
          <cell r="P203">
            <v>358.86500000000001</v>
          </cell>
          <cell r="R203">
            <v>48.552</v>
          </cell>
          <cell r="S203">
            <v>0.14399999999999999</v>
          </cell>
          <cell r="T203">
            <v>1.1299999999999999</v>
          </cell>
          <cell r="U203">
            <v>156.31</v>
          </cell>
          <cell r="W203">
            <v>427.55</v>
          </cell>
          <cell r="X203">
            <v>25.12</v>
          </cell>
          <cell r="AC203">
            <v>2.12</v>
          </cell>
          <cell r="AD203">
            <v>99.89</v>
          </cell>
          <cell r="AF203">
            <v>120.79</v>
          </cell>
          <cell r="AG203">
            <v>1.9657480000000001</v>
          </cell>
          <cell r="AH203">
            <v>1.73</v>
          </cell>
          <cell r="AI203">
            <v>34.380000000000003</v>
          </cell>
          <cell r="AJ203">
            <v>17.07</v>
          </cell>
          <cell r="AK203">
            <v>63.96</v>
          </cell>
          <cell r="AL203">
            <v>7.94</v>
          </cell>
          <cell r="AM203">
            <v>1.1200000000000001</v>
          </cell>
          <cell r="AN203">
            <v>216.38</v>
          </cell>
          <cell r="AP203">
            <v>75.989999999999995</v>
          </cell>
          <cell r="AQ203">
            <v>0</v>
          </cell>
          <cell r="AR203">
            <v>0.30399999999999999</v>
          </cell>
          <cell r="AS203">
            <v>197.17</v>
          </cell>
          <cell r="AU203">
            <v>30.872</v>
          </cell>
          <cell r="AV203">
            <v>1.123</v>
          </cell>
          <cell r="AW203">
            <v>0.09</v>
          </cell>
          <cell r="AX203">
            <v>222.29</v>
          </cell>
          <cell r="AZ203">
            <v>149.583</v>
          </cell>
          <cell r="BA203">
            <v>0.97</v>
          </cell>
          <cell r="BB203">
            <v>0.90900000000000003</v>
          </cell>
          <cell r="BC203">
            <v>182.21</v>
          </cell>
          <cell r="BE203">
            <v>313.13</v>
          </cell>
          <cell r="BF203">
            <v>9.5619999999999994</v>
          </cell>
          <cell r="BJ203">
            <v>0</v>
          </cell>
          <cell r="BK203">
            <v>251.14</v>
          </cell>
          <cell r="BM203">
            <v>21.59</v>
          </cell>
          <cell r="BN203">
            <v>0</v>
          </cell>
          <cell r="BO203">
            <v>0.69120000000000004</v>
          </cell>
          <cell r="BP203">
            <v>271.10000000000002</v>
          </cell>
          <cell r="BQ203">
            <v>246.24</v>
          </cell>
          <cell r="BR203">
            <v>151.37700000000001</v>
          </cell>
          <cell r="BS203">
            <v>1.0469999999999999</v>
          </cell>
          <cell r="BT203">
            <v>1.3824000000000001</v>
          </cell>
          <cell r="BV203">
            <v>237.67</v>
          </cell>
          <cell r="BX203">
            <v>79.936000000000007</v>
          </cell>
          <cell r="BY203">
            <v>0</v>
          </cell>
          <cell r="BZ203">
            <v>0.28100000000000003</v>
          </cell>
          <cell r="CA203">
            <v>81.7</v>
          </cell>
          <cell r="CC203">
            <v>96</v>
          </cell>
          <cell r="CD203">
            <v>0.60998399999999997</v>
          </cell>
          <cell r="CE203">
            <v>9.3312000000000006E-2</v>
          </cell>
          <cell r="CF203">
            <v>144.06</v>
          </cell>
          <cell r="CH203">
            <v>25.39</v>
          </cell>
          <cell r="CI203">
            <v>7.0000000000000007E-2</v>
          </cell>
          <cell r="CJ203">
            <v>0</v>
          </cell>
          <cell r="CK203">
            <v>49.18</v>
          </cell>
          <cell r="CM203">
            <v>170.51</v>
          </cell>
          <cell r="CN203">
            <v>1.96</v>
          </cell>
          <cell r="CO203">
            <v>0.32</v>
          </cell>
          <cell r="CP203">
            <v>55.01</v>
          </cell>
          <cell r="CR203">
            <v>74.180000000000007</v>
          </cell>
          <cell r="CS203">
            <v>0</v>
          </cell>
          <cell r="CT203">
            <v>1</v>
          </cell>
          <cell r="CU203">
            <v>61.52</v>
          </cell>
          <cell r="CW203">
            <v>44.42</v>
          </cell>
          <cell r="CX203">
            <v>2.692771</v>
          </cell>
          <cell r="DA203">
            <v>0.36501099999999997</v>
          </cell>
          <cell r="DB203">
            <v>39.76</v>
          </cell>
          <cell r="DD203">
            <v>68.819999999999993</v>
          </cell>
          <cell r="DE203">
            <v>0.41099999999999998</v>
          </cell>
          <cell r="DF203">
            <v>1.02</v>
          </cell>
          <cell r="DG203">
            <v>46.52</v>
          </cell>
          <cell r="DI203">
            <v>22.738</v>
          </cell>
          <cell r="DJ203">
            <v>3.9E-2</v>
          </cell>
          <cell r="DK203">
            <v>0.22700000000000001</v>
          </cell>
          <cell r="DL203">
            <v>42.68</v>
          </cell>
          <cell r="DN203">
            <v>12.768000000000001</v>
          </cell>
          <cell r="DO203">
            <v>7.0999999999999994E-2</v>
          </cell>
          <cell r="DP203">
            <v>0</v>
          </cell>
          <cell r="DQ203">
            <v>31.6</v>
          </cell>
          <cell r="DS203">
            <v>137.19999999999999</v>
          </cell>
          <cell r="DT203">
            <v>0</v>
          </cell>
          <cell r="DU203">
            <v>0.12</v>
          </cell>
          <cell r="DV203">
            <v>23.43</v>
          </cell>
          <cell r="DX203">
            <v>34.174999999999997</v>
          </cell>
          <cell r="DY203">
            <v>0</v>
          </cell>
          <cell r="EE203">
            <v>0.27700000000000002</v>
          </cell>
          <cell r="EF203">
            <v>59.51</v>
          </cell>
          <cell r="EH203">
            <v>3.2959999999999998</v>
          </cell>
          <cell r="EI203">
            <v>0.03</v>
          </cell>
          <cell r="EM203">
            <v>0</v>
          </cell>
          <cell r="EN203">
            <v>19.829999999999998</v>
          </cell>
          <cell r="EP203">
            <v>2.6760000000000002</v>
          </cell>
          <cell r="EQ203">
            <v>0</v>
          </cell>
          <cell r="ER203">
            <v>0</v>
          </cell>
          <cell r="ES203">
            <v>41.77</v>
          </cell>
          <cell r="EU203">
            <v>7.2220000000000004</v>
          </cell>
          <cell r="EV203">
            <v>1E-3</v>
          </cell>
          <cell r="EX203">
            <v>2.8000000000000001E-2</v>
          </cell>
          <cell r="EY203">
            <v>58.02</v>
          </cell>
          <cell r="FA203">
            <v>3.92</v>
          </cell>
          <cell r="FB203">
            <v>0</v>
          </cell>
          <cell r="FC203">
            <v>0</v>
          </cell>
          <cell r="FD203">
            <v>61.95</v>
          </cell>
          <cell r="FF203">
            <v>2.2519999999999998</v>
          </cell>
          <cell r="FG203">
            <v>0</v>
          </cell>
          <cell r="FH203">
            <v>0</v>
          </cell>
          <cell r="FI203">
            <v>70.53</v>
          </cell>
          <cell r="FK203">
            <v>1.3879999999999999</v>
          </cell>
          <cell r="FL203">
            <v>0</v>
          </cell>
          <cell r="FM203">
            <v>0</v>
          </cell>
          <cell r="FS203">
            <v>122.34</v>
          </cell>
          <cell r="FU203">
            <v>31.22</v>
          </cell>
          <cell r="FV203">
            <v>0.48092799999999969</v>
          </cell>
          <cell r="FW203">
            <v>0.80092799999999997</v>
          </cell>
          <cell r="GB203">
            <v>0</v>
          </cell>
          <cell r="GD203">
            <v>217.86699999999999</v>
          </cell>
          <cell r="GE203">
            <v>255.08099999999988</v>
          </cell>
          <cell r="GF203">
            <v>26.165999999999997</v>
          </cell>
          <cell r="GG203">
            <v>131.19850000000011</v>
          </cell>
          <cell r="GH203">
            <v>32.141000000000005</v>
          </cell>
          <cell r="GI203">
            <v>107.30299999999998</v>
          </cell>
          <cell r="GJ203">
            <v>173.09000000000003</v>
          </cell>
          <cell r="GK203">
            <v>668.47000000000025</v>
          </cell>
          <cell r="GL203">
            <v>197.91093000000004</v>
          </cell>
          <cell r="GM203">
            <v>647.9499999999997</v>
          </cell>
          <cell r="GN203">
            <v>137.83999999999997</v>
          </cell>
          <cell r="GO203">
            <v>735.60499999999922</v>
          </cell>
          <cell r="GP203">
            <v>14.900841576986299</v>
          </cell>
          <cell r="GQ203">
            <v>60.881979999999956</v>
          </cell>
          <cell r="GR203">
            <v>15.371</v>
          </cell>
          <cell r="GS203">
            <v>47.000000000000327</v>
          </cell>
          <cell r="GT203">
            <v>56.076887137972591</v>
          </cell>
          <cell r="GU203">
            <v>161.99470000000011</v>
          </cell>
          <cell r="GV203">
            <v>155.12700000000001</v>
          </cell>
          <cell r="GW203">
            <v>136.83409919999991</v>
          </cell>
          <cell r="GX203">
            <v>18.169799999999995</v>
          </cell>
          <cell r="GY203">
            <v>85.055160000000043</v>
          </cell>
          <cell r="GZ203">
            <v>81.522999999999954</v>
          </cell>
          <cell r="HA203">
            <v>188.54639999999986</v>
          </cell>
          <cell r="HB203">
            <v>2.3559999999999999</v>
          </cell>
          <cell r="HC203">
            <v>23.851999999999993</v>
          </cell>
          <cell r="HD203">
            <v>86.288544000000002</v>
          </cell>
          <cell r="HE203">
            <v>190.97423999999984</v>
          </cell>
          <cell r="HF203">
            <v>3.3699999999999992</v>
          </cell>
          <cell r="HG203">
            <v>48.870000000000118</v>
          </cell>
          <cell r="HH203">
            <v>74.949999999999974</v>
          </cell>
          <cell r="HI203">
            <v>232.17999999999972</v>
          </cell>
          <cell r="HJ203">
            <v>15.274000000000001</v>
          </cell>
          <cell r="HK203">
            <v>250.86000000000038</v>
          </cell>
          <cell r="HL203">
            <v>43.66996300000001</v>
          </cell>
          <cell r="HM203">
            <v>169.01150554000023</v>
          </cell>
          <cell r="HN203">
            <v>81.483000000000033</v>
          </cell>
          <cell r="HO203">
            <v>152.06199999999998</v>
          </cell>
          <cell r="HP203">
            <v>14.661999999999992</v>
          </cell>
          <cell r="HQ203">
            <v>53.027499999999975</v>
          </cell>
          <cell r="HR203">
            <v>14.426</v>
          </cell>
          <cell r="HS203">
            <v>32.221999999999973</v>
          </cell>
          <cell r="HT203">
            <v>25.309999999999995</v>
          </cell>
          <cell r="HU203">
            <v>68.780000000000058</v>
          </cell>
          <cell r="HV203">
            <v>6.9059999999999997</v>
          </cell>
          <cell r="HW203">
            <v>31.765000000000015</v>
          </cell>
          <cell r="HX203">
            <v>1.1260000000000003</v>
          </cell>
          <cell r="HY203">
            <v>12.471</v>
          </cell>
          <cell r="HZ203">
            <v>0.3590000000000001</v>
          </cell>
          <cell r="IA203">
            <v>5.6000000000000001E-2</v>
          </cell>
          <cell r="IB203">
            <v>10.520999999999999</v>
          </cell>
          <cell r="IC203">
            <v>5.575999999999997</v>
          </cell>
          <cell r="ID203">
            <v>0.46400000000000019</v>
          </cell>
          <cell r="IE203">
            <v>0</v>
          </cell>
          <cell r="IF203">
            <v>0.43800000000000028</v>
          </cell>
          <cell r="IG203">
            <v>0</v>
          </cell>
          <cell r="IH203">
            <v>4.2840000000000016</v>
          </cell>
          <cell r="II203">
            <v>0</v>
          </cell>
          <cell r="IJ203">
            <v>0</v>
          </cell>
          <cell r="IK203">
            <v>0</v>
          </cell>
          <cell r="IL203">
            <v>76.443167999999943</v>
          </cell>
          <cell r="IM203">
            <v>106.57267199999991</v>
          </cell>
        </row>
        <row r="204">
          <cell r="A204">
            <v>41841</v>
          </cell>
          <cell r="B204">
            <v>21</v>
          </cell>
          <cell r="C204">
            <v>7</v>
          </cell>
          <cell r="D204">
            <v>2014</v>
          </cell>
          <cell r="E204" t="str">
            <v>2172014</v>
          </cell>
          <cell r="F204">
            <v>281.315</v>
          </cell>
          <cell r="G204">
            <v>259.08</v>
          </cell>
          <cell r="H204">
            <v>57.79</v>
          </cell>
          <cell r="I204">
            <v>0.94699999999999995</v>
          </cell>
          <cell r="J204">
            <v>2.1469999999999998</v>
          </cell>
          <cell r="K204">
            <v>340.15</v>
          </cell>
          <cell r="M204">
            <v>71.804000000000002</v>
          </cell>
          <cell r="N204">
            <v>0.376</v>
          </cell>
          <cell r="O204">
            <v>0.21299999999999999</v>
          </cell>
          <cell r="P204">
            <v>358.78500000000003</v>
          </cell>
          <cell r="R204">
            <v>48.167000000000002</v>
          </cell>
          <cell r="S204">
            <v>0.14799999999999999</v>
          </cell>
          <cell r="T204">
            <v>0.51100000000000001</v>
          </cell>
          <cell r="U204">
            <v>156.47999999999999</v>
          </cell>
          <cell r="W204">
            <v>445.4</v>
          </cell>
          <cell r="X204">
            <v>19.95</v>
          </cell>
          <cell r="AC204">
            <v>2.2000000000000002</v>
          </cell>
          <cell r="AD204">
            <v>99.92</v>
          </cell>
          <cell r="AF204">
            <v>121.12</v>
          </cell>
          <cell r="AG204">
            <v>2.0844670000000001</v>
          </cell>
          <cell r="AH204">
            <v>1.73</v>
          </cell>
          <cell r="AI204">
            <v>34.53</v>
          </cell>
          <cell r="AJ204">
            <v>17.05</v>
          </cell>
          <cell r="AK204">
            <v>70.260000000000005</v>
          </cell>
          <cell r="AL204">
            <v>7.54</v>
          </cell>
          <cell r="AM204">
            <v>1.1200000000000001</v>
          </cell>
          <cell r="AN204">
            <v>216.38</v>
          </cell>
          <cell r="AP204">
            <v>75.989999999999995</v>
          </cell>
          <cell r="AQ204">
            <v>0.34799999999999998</v>
          </cell>
          <cell r="AR204">
            <v>0.30399999999999999</v>
          </cell>
          <cell r="AS204">
            <v>197.2</v>
          </cell>
          <cell r="AU204">
            <v>31.356000000000002</v>
          </cell>
          <cell r="AV204">
            <v>0.61299999999999999</v>
          </cell>
          <cell r="AW204">
            <v>0.09</v>
          </cell>
          <cell r="AX204">
            <v>222.29</v>
          </cell>
          <cell r="AZ204">
            <v>149.583</v>
          </cell>
          <cell r="BA204">
            <v>0.998</v>
          </cell>
          <cell r="BB204">
            <v>0.90900000000000003</v>
          </cell>
          <cell r="BC204">
            <v>182.38</v>
          </cell>
          <cell r="BE204">
            <v>323.75</v>
          </cell>
          <cell r="BF204">
            <v>10.821999999999999</v>
          </cell>
          <cell r="BJ204">
            <v>0</v>
          </cell>
          <cell r="BK204">
            <v>250.95</v>
          </cell>
          <cell r="BM204">
            <v>20.76</v>
          </cell>
          <cell r="BN204">
            <v>0</v>
          </cell>
          <cell r="BO204">
            <v>0.69120000000000004</v>
          </cell>
          <cell r="BP204">
            <v>271.01</v>
          </cell>
          <cell r="BQ204">
            <v>246.24</v>
          </cell>
          <cell r="BR204">
            <v>150.434</v>
          </cell>
          <cell r="BS204">
            <v>0.56699999999999995</v>
          </cell>
          <cell r="BT204">
            <v>1.3824000000000001</v>
          </cell>
          <cell r="BV204">
            <v>237.65</v>
          </cell>
          <cell r="BX204">
            <v>79.616</v>
          </cell>
          <cell r="BY204">
            <v>0</v>
          </cell>
          <cell r="BZ204">
            <v>0.28100000000000003</v>
          </cell>
          <cell r="CA204">
            <v>81.72</v>
          </cell>
          <cell r="CC204">
            <v>96.4</v>
          </cell>
          <cell r="CD204">
            <v>0.60998399999999997</v>
          </cell>
          <cell r="CE204">
            <v>9.3312000000000006E-2</v>
          </cell>
          <cell r="CF204">
            <v>144.06</v>
          </cell>
          <cell r="CH204">
            <v>25.39</v>
          </cell>
          <cell r="CI204">
            <v>0</v>
          </cell>
          <cell r="CJ204">
            <v>0</v>
          </cell>
          <cell r="CK204">
            <v>49.3</v>
          </cell>
          <cell r="CM204">
            <v>172.94</v>
          </cell>
          <cell r="CN204">
            <v>2.79</v>
          </cell>
          <cell r="CO204">
            <v>0.32</v>
          </cell>
          <cell r="CP204">
            <v>54.94</v>
          </cell>
          <cell r="CR204">
            <v>73.16</v>
          </cell>
          <cell r="CS204">
            <v>4.2000000000000003E-2</v>
          </cell>
          <cell r="CT204">
            <v>1</v>
          </cell>
          <cell r="CU204">
            <v>62.39</v>
          </cell>
          <cell r="CW204">
            <v>46.47</v>
          </cell>
          <cell r="CX204">
            <v>2.4226830000000001</v>
          </cell>
          <cell r="DA204">
            <v>0.35228599999999999</v>
          </cell>
          <cell r="DB204">
            <v>39.71</v>
          </cell>
          <cell r="DD204">
            <v>68.144000000000005</v>
          </cell>
          <cell r="DE204">
            <v>0.38200000000000001</v>
          </cell>
          <cell r="DF204">
            <v>0.99099999999999999</v>
          </cell>
          <cell r="DG204">
            <v>46.48</v>
          </cell>
          <cell r="DI204">
            <v>22.526</v>
          </cell>
          <cell r="DJ204">
            <v>4.3999999999999997E-2</v>
          </cell>
          <cell r="DK204">
            <v>0.23100000000000001</v>
          </cell>
          <cell r="DL204">
            <v>42.68</v>
          </cell>
          <cell r="DN204">
            <v>12.768000000000001</v>
          </cell>
          <cell r="DO204">
            <v>2.5999999999999999E-2</v>
          </cell>
          <cell r="DP204">
            <v>0</v>
          </cell>
          <cell r="DQ204">
            <v>31.6</v>
          </cell>
          <cell r="DS204">
            <v>137.19999999999999</v>
          </cell>
          <cell r="DT204">
            <v>0.28999999999999998</v>
          </cell>
          <cell r="DU204">
            <v>0.12</v>
          </cell>
          <cell r="DV204">
            <v>23.38</v>
          </cell>
          <cell r="DX204">
            <v>33.688000000000002</v>
          </cell>
          <cell r="DY204">
            <v>0</v>
          </cell>
          <cell r="EE204">
            <v>0.27600000000000002</v>
          </cell>
          <cell r="EF204">
            <v>59.5</v>
          </cell>
          <cell r="EH204">
            <v>3.2850000000000001</v>
          </cell>
          <cell r="EI204">
            <v>0</v>
          </cell>
          <cell r="EM204">
            <v>0</v>
          </cell>
          <cell r="EN204">
            <v>19.809999999999999</v>
          </cell>
          <cell r="EP204">
            <v>2.6560000000000001</v>
          </cell>
          <cell r="EQ204">
            <v>0</v>
          </cell>
          <cell r="ER204">
            <v>0</v>
          </cell>
          <cell r="ES204">
            <v>41.75</v>
          </cell>
          <cell r="EU204">
            <v>7.1870000000000003</v>
          </cell>
          <cell r="EV204">
            <v>0</v>
          </cell>
          <cell r="EX204">
            <v>2.8000000000000001E-2</v>
          </cell>
          <cell r="EY204">
            <v>58</v>
          </cell>
          <cell r="FA204">
            <v>3.9</v>
          </cell>
          <cell r="FB204">
            <v>0</v>
          </cell>
          <cell r="FC204">
            <v>0</v>
          </cell>
          <cell r="FD204">
            <v>61.93</v>
          </cell>
          <cell r="FF204">
            <v>2.2400000000000002</v>
          </cell>
          <cell r="FG204">
            <v>0</v>
          </cell>
          <cell r="FH204">
            <v>0</v>
          </cell>
          <cell r="FI204">
            <v>70.52</v>
          </cell>
          <cell r="FK204">
            <v>1.383</v>
          </cell>
          <cell r="FL204">
            <v>0</v>
          </cell>
          <cell r="FM204">
            <v>0</v>
          </cell>
          <cell r="FS204">
            <v>122.29</v>
          </cell>
          <cell r="FU204">
            <v>30.82</v>
          </cell>
          <cell r="FV204">
            <v>0.40092800000000139</v>
          </cell>
          <cell r="FW204">
            <v>0.80092799999999997</v>
          </cell>
          <cell r="GB204">
            <v>0</v>
          </cell>
          <cell r="GD204">
            <v>218.81399999999999</v>
          </cell>
          <cell r="GE204">
            <v>257.22799999999989</v>
          </cell>
          <cell r="GF204">
            <v>26.541999999999998</v>
          </cell>
          <cell r="GG204">
            <v>131.4115000000001</v>
          </cell>
          <cell r="GH204">
            <v>32.289000000000009</v>
          </cell>
          <cell r="GI204">
            <v>107.81399999999998</v>
          </cell>
          <cell r="GJ204">
            <v>193.04000000000002</v>
          </cell>
          <cell r="GK204">
            <v>670.6700000000003</v>
          </cell>
          <cell r="GL204">
            <v>199.99539700000003</v>
          </cell>
          <cell r="GM204">
            <v>649.67999999999972</v>
          </cell>
          <cell r="GN204">
            <v>145.37999999999997</v>
          </cell>
          <cell r="GO204">
            <v>736.72499999999923</v>
          </cell>
          <cell r="GP204">
            <v>15.248841576986299</v>
          </cell>
          <cell r="GQ204">
            <v>61.185979999999958</v>
          </cell>
          <cell r="GR204">
            <v>15.984</v>
          </cell>
          <cell r="GS204">
            <v>47.09000000000033</v>
          </cell>
          <cell r="GT204">
            <v>57.074887137972588</v>
          </cell>
          <cell r="GU204">
            <v>162.9037000000001</v>
          </cell>
          <cell r="GV204">
            <v>165.94900000000001</v>
          </cell>
          <cell r="GW204">
            <v>136.83409919999991</v>
          </cell>
          <cell r="GX204">
            <v>18.169799999999995</v>
          </cell>
          <cell r="GY204">
            <v>85.746360000000038</v>
          </cell>
          <cell r="GZ204">
            <v>82.089999999999947</v>
          </cell>
          <cell r="HA204">
            <v>189.92879999999985</v>
          </cell>
          <cell r="HB204">
            <v>2.3559999999999999</v>
          </cell>
          <cell r="HC204">
            <v>24.132999999999992</v>
          </cell>
          <cell r="HD204">
            <v>86.898527999999999</v>
          </cell>
          <cell r="HE204">
            <v>191.06755199999984</v>
          </cell>
          <cell r="HF204">
            <v>3.3699999999999992</v>
          </cell>
          <cell r="HG204">
            <v>48.870000000000118</v>
          </cell>
          <cell r="HH204">
            <v>77.739999999999981</v>
          </cell>
          <cell r="HI204">
            <v>232.49999999999972</v>
          </cell>
          <cell r="HJ204">
            <v>15.316000000000001</v>
          </cell>
          <cell r="HK204">
            <v>251.86000000000038</v>
          </cell>
          <cell r="HL204">
            <v>46.092646000000009</v>
          </cell>
          <cell r="HM204">
            <v>169.36379154000022</v>
          </cell>
          <cell r="HN204">
            <v>81.865000000000038</v>
          </cell>
          <cell r="HO204">
            <v>153.053</v>
          </cell>
          <cell r="HP204">
            <v>14.705999999999992</v>
          </cell>
          <cell r="HQ204">
            <v>53.258499999999977</v>
          </cell>
          <cell r="HR204">
            <v>14.452</v>
          </cell>
          <cell r="HS204">
            <v>32.221999999999973</v>
          </cell>
          <cell r="HT204">
            <v>25.599999999999994</v>
          </cell>
          <cell r="HU204">
            <v>68.900000000000063</v>
          </cell>
          <cell r="HV204">
            <v>6.9059999999999997</v>
          </cell>
          <cell r="HW204">
            <v>32.041000000000018</v>
          </cell>
          <cell r="HX204">
            <v>1.1260000000000003</v>
          </cell>
          <cell r="HY204">
            <v>12.471</v>
          </cell>
          <cell r="HZ204">
            <v>0.3590000000000001</v>
          </cell>
          <cell r="IA204">
            <v>5.6000000000000001E-2</v>
          </cell>
          <cell r="IB204">
            <v>10.520999999999999</v>
          </cell>
          <cell r="IC204">
            <v>5.6039999999999965</v>
          </cell>
          <cell r="ID204">
            <v>0.46400000000000019</v>
          </cell>
          <cell r="IE204">
            <v>0</v>
          </cell>
          <cell r="IF204">
            <v>0.43800000000000028</v>
          </cell>
          <cell r="IG204">
            <v>0</v>
          </cell>
          <cell r="IH204">
            <v>4.2840000000000016</v>
          </cell>
          <cell r="II204">
            <v>0</v>
          </cell>
          <cell r="IJ204">
            <v>0</v>
          </cell>
          <cell r="IK204">
            <v>0</v>
          </cell>
          <cell r="IL204">
            <v>76.844095999999951</v>
          </cell>
          <cell r="IM204">
            <v>107.37359999999991</v>
          </cell>
        </row>
        <row r="205">
          <cell r="A205">
            <v>41842</v>
          </cell>
          <cell r="B205">
            <v>22</v>
          </cell>
          <cell r="C205">
            <v>7</v>
          </cell>
          <cell r="D205">
            <v>2014</v>
          </cell>
          <cell r="E205" t="str">
            <v>2272014</v>
          </cell>
          <cell r="F205">
            <v>281.19499999999999</v>
          </cell>
          <cell r="G205">
            <v>259.08</v>
          </cell>
          <cell r="H205">
            <v>56.537999999999997</v>
          </cell>
          <cell r="I205">
            <v>0.876</v>
          </cell>
          <cell r="J205">
            <v>2.1280000000000001</v>
          </cell>
          <cell r="K205">
            <v>340.17</v>
          </cell>
          <cell r="M205">
            <v>71.966999999999999</v>
          </cell>
          <cell r="N205">
            <v>0.42099999999999999</v>
          </cell>
          <cell r="O205">
            <v>0.25800000000000001</v>
          </cell>
          <cell r="P205">
            <v>358.71499999999997</v>
          </cell>
          <cell r="R205">
            <v>47.832000000000001</v>
          </cell>
          <cell r="S205">
            <v>0.151</v>
          </cell>
          <cell r="T205">
            <v>0.46600000000000003</v>
          </cell>
          <cell r="U205">
            <v>156.61000000000001</v>
          </cell>
          <cell r="W205">
            <v>459.05</v>
          </cell>
          <cell r="X205">
            <v>16.04</v>
          </cell>
          <cell r="AC205">
            <v>2.4900000000000002</v>
          </cell>
          <cell r="AD205">
            <v>100</v>
          </cell>
          <cell r="AF205">
            <v>122</v>
          </cell>
          <cell r="AG205">
            <v>2.6303519999999998</v>
          </cell>
          <cell r="AH205">
            <v>1.73</v>
          </cell>
          <cell r="AI205">
            <v>34.64</v>
          </cell>
          <cell r="AJ205">
            <v>17.059999999999999</v>
          </cell>
          <cell r="AK205">
            <v>74.88</v>
          </cell>
          <cell r="AL205">
            <v>5.79</v>
          </cell>
          <cell r="AM205">
            <v>1.05</v>
          </cell>
          <cell r="AN205">
            <v>216.42</v>
          </cell>
          <cell r="AP205">
            <v>76.472999999999999</v>
          </cell>
          <cell r="AQ205">
            <v>0.47499999999999998</v>
          </cell>
          <cell r="AR205">
            <v>0.34300000000000003</v>
          </cell>
          <cell r="AS205">
            <v>197.22</v>
          </cell>
          <cell r="AU205">
            <v>31.678000000000001</v>
          </cell>
          <cell r="AV205">
            <v>0.47899999999999998</v>
          </cell>
          <cell r="AW205">
            <v>0.09</v>
          </cell>
          <cell r="AX205">
            <v>222.3</v>
          </cell>
          <cell r="AZ205">
            <v>149.81</v>
          </cell>
          <cell r="BA205">
            <v>0</v>
          </cell>
          <cell r="BB205">
            <v>0.90900000000000003</v>
          </cell>
          <cell r="BC205">
            <v>182.5</v>
          </cell>
          <cell r="BE205">
            <v>331.25</v>
          </cell>
          <cell r="BF205">
            <v>7.6970000000000001</v>
          </cell>
          <cell r="BJ205">
            <v>0</v>
          </cell>
          <cell r="BK205">
            <v>250.72</v>
          </cell>
          <cell r="BM205">
            <v>19.760000000000002</v>
          </cell>
          <cell r="BN205">
            <v>0</v>
          </cell>
          <cell r="BO205">
            <v>0.76319999999999999</v>
          </cell>
          <cell r="BP205">
            <v>270.98</v>
          </cell>
          <cell r="BQ205">
            <v>246.24</v>
          </cell>
          <cell r="BR205">
            <v>150.13900000000001</v>
          </cell>
          <cell r="BS205">
            <v>1.2010000000000001</v>
          </cell>
          <cell r="BT205">
            <v>1.3824000000000001</v>
          </cell>
          <cell r="BV205">
            <v>237.62</v>
          </cell>
          <cell r="BX205">
            <v>79.135999999999996</v>
          </cell>
          <cell r="BY205">
            <v>0</v>
          </cell>
          <cell r="BZ205">
            <v>0.28100000000000003</v>
          </cell>
          <cell r="CA205">
            <v>81.75</v>
          </cell>
          <cell r="CC205">
            <v>97</v>
          </cell>
          <cell r="CD205">
            <v>0.80956799999999995</v>
          </cell>
          <cell r="CE205">
            <v>9.3312000000000006E-2</v>
          </cell>
          <cell r="CF205">
            <v>144.06</v>
          </cell>
          <cell r="CH205">
            <v>25.39</v>
          </cell>
          <cell r="CI205">
            <v>0</v>
          </cell>
          <cell r="CJ205">
            <v>0</v>
          </cell>
          <cell r="CK205">
            <v>49.39</v>
          </cell>
          <cell r="CM205">
            <v>174.79</v>
          </cell>
          <cell r="CN205">
            <v>2.2000000000000002</v>
          </cell>
          <cell r="CO205">
            <v>0.32</v>
          </cell>
          <cell r="CP205">
            <v>54.95</v>
          </cell>
          <cell r="CR205">
            <v>73.3</v>
          </cell>
          <cell r="CS205">
            <v>1.2010000000000001</v>
          </cell>
          <cell r="CT205">
            <v>1</v>
          </cell>
          <cell r="CU205">
            <v>63.24</v>
          </cell>
          <cell r="CW205">
            <v>48.52</v>
          </cell>
          <cell r="CX205">
            <v>2.2473380000000001</v>
          </cell>
          <cell r="DA205">
            <v>0.18357899999999999</v>
          </cell>
          <cell r="DB205">
            <v>39.67</v>
          </cell>
          <cell r="DD205">
            <v>67.603999999999999</v>
          </cell>
          <cell r="DE205">
            <v>0.41799999999999998</v>
          </cell>
          <cell r="DF205">
            <v>0.99399999999999999</v>
          </cell>
          <cell r="DG205">
            <v>46.44</v>
          </cell>
          <cell r="DI205">
            <v>22.315000000000001</v>
          </cell>
          <cell r="DJ205">
            <v>2.4E-2</v>
          </cell>
          <cell r="DK205">
            <v>0.22900000000000001</v>
          </cell>
          <cell r="DL205">
            <v>42.69</v>
          </cell>
          <cell r="DN205">
            <v>12.823</v>
          </cell>
          <cell r="DO205">
            <v>4.2999999999999997E-2</v>
          </cell>
          <cell r="DP205">
            <v>0</v>
          </cell>
          <cell r="DQ205">
            <v>31.6</v>
          </cell>
          <cell r="DS205">
            <v>137.19999999999999</v>
          </cell>
          <cell r="DT205">
            <v>0.28999999999999998</v>
          </cell>
          <cell r="DU205">
            <v>0.12</v>
          </cell>
          <cell r="DV205">
            <v>23.3</v>
          </cell>
          <cell r="DX205">
            <v>32.908000000000001</v>
          </cell>
          <cell r="DY205">
            <v>5.2999999999999999E-2</v>
          </cell>
          <cell r="EE205">
            <v>0.27100000000000002</v>
          </cell>
          <cell r="EF205">
            <v>59.5</v>
          </cell>
          <cell r="EH205">
            <v>3.2850000000000001</v>
          </cell>
          <cell r="EI205">
            <v>0</v>
          </cell>
          <cell r="EM205">
            <v>0</v>
          </cell>
          <cell r="EN205">
            <v>19.79</v>
          </cell>
          <cell r="EP205">
            <v>2.637</v>
          </cell>
          <cell r="EQ205">
            <v>0</v>
          </cell>
          <cell r="ER205">
            <v>0</v>
          </cell>
          <cell r="ES205">
            <v>41.73</v>
          </cell>
          <cell r="EU205">
            <v>7.1520000000000001</v>
          </cell>
          <cell r="EV205">
            <v>2E-3</v>
          </cell>
          <cell r="EX205">
            <v>2.8000000000000001E-2</v>
          </cell>
          <cell r="EY205">
            <v>57.98</v>
          </cell>
          <cell r="FA205">
            <v>3.88</v>
          </cell>
          <cell r="FB205">
            <v>0</v>
          </cell>
          <cell r="FC205">
            <v>0</v>
          </cell>
          <cell r="FD205">
            <v>61.93</v>
          </cell>
          <cell r="FF205">
            <v>2.2400000000000002</v>
          </cell>
          <cell r="FG205">
            <v>3.0000000000000001E-3</v>
          </cell>
          <cell r="FH205">
            <v>0</v>
          </cell>
          <cell r="FI205">
            <v>70.5</v>
          </cell>
          <cell r="FK205">
            <v>1.373</v>
          </cell>
          <cell r="FL205">
            <v>0</v>
          </cell>
          <cell r="FM205">
            <v>0</v>
          </cell>
          <cell r="FS205">
            <v>122.25</v>
          </cell>
          <cell r="FU205">
            <v>30.5</v>
          </cell>
          <cell r="FV205">
            <v>0.48092799999999969</v>
          </cell>
          <cell r="FW205">
            <v>0.80092799999999997</v>
          </cell>
          <cell r="GB205">
            <v>0</v>
          </cell>
          <cell r="GD205">
            <v>219.69</v>
          </cell>
          <cell r="GE205">
            <v>259.35599999999988</v>
          </cell>
          <cell r="GF205">
            <v>26.962999999999997</v>
          </cell>
          <cell r="GG205">
            <v>131.66950000000011</v>
          </cell>
          <cell r="GH205">
            <v>32.440000000000012</v>
          </cell>
          <cell r="GI205">
            <v>108.27999999999997</v>
          </cell>
          <cell r="GJ205">
            <v>209.08</v>
          </cell>
          <cell r="GK205">
            <v>673.16000000000031</v>
          </cell>
          <cell r="GL205">
            <v>202.62574900000001</v>
          </cell>
          <cell r="GM205">
            <v>651.40999999999974</v>
          </cell>
          <cell r="GN205">
            <v>151.16999999999996</v>
          </cell>
          <cell r="GO205">
            <v>737.77499999999918</v>
          </cell>
          <cell r="GP205">
            <v>15.723841576986299</v>
          </cell>
          <cell r="GQ205">
            <v>61.528979999999962</v>
          </cell>
          <cell r="GR205">
            <v>16.463000000000001</v>
          </cell>
          <cell r="GS205">
            <v>47.180000000000334</v>
          </cell>
          <cell r="GT205">
            <v>57.074887137972588</v>
          </cell>
          <cell r="GU205">
            <v>163.81270000000009</v>
          </cell>
          <cell r="GV205">
            <v>173.64600000000002</v>
          </cell>
          <cell r="GW205">
            <v>136.83409919999991</v>
          </cell>
          <cell r="GX205">
            <v>18.169799999999995</v>
          </cell>
          <cell r="GY205">
            <v>86.509560000000036</v>
          </cell>
          <cell r="GZ205">
            <v>83.29099999999994</v>
          </cell>
          <cell r="HA205">
            <v>191.31119999999984</v>
          </cell>
          <cell r="HB205">
            <v>2.3559999999999999</v>
          </cell>
          <cell r="HC205">
            <v>24.413999999999991</v>
          </cell>
          <cell r="HD205">
            <v>87.708095999999998</v>
          </cell>
          <cell r="HE205">
            <v>191.16086399999983</v>
          </cell>
          <cell r="HF205">
            <v>3.3699999999999992</v>
          </cell>
          <cell r="HG205">
            <v>48.870000000000118</v>
          </cell>
          <cell r="HH205">
            <v>79.939999999999984</v>
          </cell>
          <cell r="HI205">
            <v>232.81999999999971</v>
          </cell>
          <cell r="HJ205">
            <v>16.516999999999999</v>
          </cell>
          <cell r="HK205">
            <v>252.86000000000038</v>
          </cell>
          <cell r="HL205">
            <v>48.339984000000008</v>
          </cell>
          <cell r="HM205">
            <v>169.54737054000023</v>
          </cell>
          <cell r="HN205">
            <v>82.283000000000044</v>
          </cell>
          <cell r="HO205">
            <v>154.047</v>
          </cell>
          <cell r="HP205">
            <v>14.729999999999992</v>
          </cell>
          <cell r="HQ205">
            <v>53.487499999999976</v>
          </cell>
          <cell r="HR205">
            <v>14.494999999999999</v>
          </cell>
          <cell r="HS205">
            <v>32.221999999999973</v>
          </cell>
          <cell r="HT205">
            <v>25.889999999999993</v>
          </cell>
          <cell r="HU205">
            <v>69.020000000000067</v>
          </cell>
          <cell r="HV205">
            <v>6.9589999999999996</v>
          </cell>
          <cell r="HW205">
            <v>32.312000000000019</v>
          </cell>
          <cell r="HX205">
            <v>1.1260000000000003</v>
          </cell>
          <cell r="HY205">
            <v>12.471</v>
          </cell>
          <cell r="HZ205">
            <v>0.3590000000000001</v>
          </cell>
          <cell r="IA205">
            <v>5.6000000000000001E-2</v>
          </cell>
          <cell r="IB205">
            <v>10.523</v>
          </cell>
          <cell r="IC205">
            <v>5.6319999999999961</v>
          </cell>
          <cell r="ID205">
            <v>0.46400000000000019</v>
          </cell>
          <cell r="IE205">
            <v>0</v>
          </cell>
          <cell r="IF205">
            <v>0.44100000000000028</v>
          </cell>
          <cell r="IG205">
            <v>0</v>
          </cell>
          <cell r="IH205">
            <v>4.2840000000000016</v>
          </cell>
          <cell r="II205">
            <v>0</v>
          </cell>
          <cell r="IJ205">
            <v>0</v>
          </cell>
          <cell r="IK205">
            <v>0</v>
          </cell>
          <cell r="IL205">
            <v>77.325023999999956</v>
          </cell>
          <cell r="IM205">
            <v>108.17452799999991</v>
          </cell>
        </row>
        <row r="206">
          <cell r="A206">
            <v>41843</v>
          </cell>
          <cell r="B206">
            <v>23</v>
          </cell>
          <cell r="C206">
            <v>7</v>
          </cell>
          <cell r="D206">
            <v>2014</v>
          </cell>
          <cell r="E206" t="str">
            <v>2372014</v>
          </cell>
          <cell r="F206">
            <v>281.04000000000002</v>
          </cell>
          <cell r="G206">
            <v>259.08</v>
          </cell>
          <cell r="H206">
            <v>54.920999999999999</v>
          </cell>
          <cell r="I206">
            <v>0.48899999999999999</v>
          </cell>
          <cell r="J206">
            <v>2.1059999999999999</v>
          </cell>
          <cell r="K206">
            <v>340.14</v>
          </cell>
          <cell r="M206">
            <v>71.721999999999994</v>
          </cell>
          <cell r="N206">
            <v>1.2999999999999999E-2</v>
          </cell>
          <cell r="O206">
            <v>0.25800000000000001</v>
          </cell>
          <cell r="P206">
            <v>358.63499999999999</v>
          </cell>
          <cell r="R206">
            <v>47.448</v>
          </cell>
          <cell r="S206">
            <v>0.1</v>
          </cell>
          <cell r="T206">
            <v>0.46300000000000002</v>
          </cell>
          <cell r="U206">
            <v>156.83000000000001</v>
          </cell>
          <cell r="W206">
            <v>482.15</v>
          </cell>
          <cell r="X206">
            <v>25.46</v>
          </cell>
          <cell r="AC206">
            <v>2.46</v>
          </cell>
          <cell r="AD206">
            <v>100.1</v>
          </cell>
          <cell r="AF206">
            <v>123.05</v>
          </cell>
          <cell r="AG206">
            <v>2.797345</v>
          </cell>
          <cell r="AH206">
            <v>1.73</v>
          </cell>
          <cell r="AI206">
            <v>34.71</v>
          </cell>
          <cell r="AJ206">
            <v>17.059999999999999</v>
          </cell>
          <cell r="AK206">
            <v>77.819999999999993</v>
          </cell>
          <cell r="AL206">
            <v>4.12</v>
          </cell>
          <cell r="AM206">
            <v>1.05</v>
          </cell>
          <cell r="AN206">
            <v>216.4</v>
          </cell>
          <cell r="AP206">
            <v>76.230999999999995</v>
          </cell>
          <cell r="AQ206">
            <v>6.9000000000000006E-2</v>
          </cell>
          <cell r="AR206">
            <v>0.35099999999999998</v>
          </cell>
          <cell r="AS206">
            <v>197.24</v>
          </cell>
          <cell r="AU206">
            <v>32.000999999999998</v>
          </cell>
          <cell r="AV206">
            <v>0.47799999999999998</v>
          </cell>
          <cell r="AW206">
            <v>0.09</v>
          </cell>
          <cell r="AX206">
            <v>222.3</v>
          </cell>
          <cell r="AZ206">
            <v>149.81</v>
          </cell>
          <cell r="BA206">
            <v>0.41099999999999998</v>
          </cell>
          <cell r="BB206">
            <v>0.91</v>
          </cell>
          <cell r="BC206">
            <v>182.66</v>
          </cell>
          <cell r="BE206">
            <v>341.25</v>
          </cell>
          <cell r="BF206">
            <v>9.9969999999999999</v>
          </cell>
          <cell r="BJ206">
            <v>0</v>
          </cell>
          <cell r="BK206">
            <v>250.49</v>
          </cell>
          <cell r="BM206">
            <v>18.75</v>
          </cell>
          <cell r="BN206">
            <v>0</v>
          </cell>
          <cell r="BO206">
            <v>0.74160000000000004</v>
          </cell>
          <cell r="BP206">
            <v>270.94</v>
          </cell>
          <cell r="BQ206">
            <v>246.24</v>
          </cell>
          <cell r="BR206">
            <v>149.244</v>
          </cell>
          <cell r="BS206">
            <v>0.63400000000000001</v>
          </cell>
          <cell r="BT206">
            <v>1.3824000000000001</v>
          </cell>
          <cell r="BV206">
            <v>237.6</v>
          </cell>
          <cell r="BX206">
            <v>78.816000000000003</v>
          </cell>
          <cell r="BY206">
            <v>0</v>
          </cell>
          <cell r="BZ206">
            <v>0.17499999999999999</v>
          </cell>
          <cell r="CA206">
            <v>81.78</v>
          </cell>
          <cell r="CC206">
            <v>97.6</v>
          </cell>
          <cell r="CD206">
            <v>0.80956799999999995</v>
          </cell>
          <cell r="CE206">
            <v>9.3312000000000006E-2</v>
          </cell>
          <cell r="CF206">
            <v>144.06</v>
          </cell>
          <cell r="CH206">
            <v>25.39</v>
          </cell>
          <cell r="CI206">
            <v>0</v>
          </cell>
          <cell r="CJ206">
            <v>0</v>
          </cell>
          <cell r="CK206">
            <v>49.46</v>
          </cell>
          <cell r="CM206">
            <v>176.23</v>
          </cell>
          <cell r="CN206">
            <v>1.81</v>
          </cell>
          <cell r="CO206">
            <v>0.32</v>
          </cell>
          <cell r="CP206">
            <v>54.87</v>
          </cell>
          <cell r="CR206">
            <v>72.180000000000007</v>
          </cell>
          <cell r="CS206">
            <v>0</v>
          </cell>
          <cell r="CT206">
            <v>1</v>
          </cell>
          <cell r="CU206">
            <v>64.150000000000006</v>
          </cell>
          <cell r="CW206">
            <v>50.76</v>
          </cell>
          <cell r="CX206">
            <v>2.439181</v>
          </cell>
          <cell r="DA206">
            <v>0.186138</v>
          </cell>
          <cell r="DB206">
            <v>39.65</v>
          </cell>
          <cell r="DD206">
            <v>67.332999999999998</v>
          </cell>
          <cell r="DE206">
            <v>0.53400000000000003</v>
          </cell>
          <cell r="DF206">
            <v>0.95299999999999996</v>
          </cell>
          <cell r="DG206">
            <v>46.43</v>
          </cell>
          <cell r="DI206">
            <v>22.262</v>
          </cell>
          <cell r="DJ206">
            <v>0.126</v>
          </cell>
          <cell r="DK206">
            <v>0.23599999999999999</v>
          </cell>
          <cell r="DL206">
            <v>42.7</v>
          </cell>
          <cell r="DN206">
            <v>12.878</v>
          </cell>
          <cell r="DO206">
            <v>5.8000000000000003E-2</v>
          </cell>
          <cell r="DP206">
            <v>0</v>
          </cell>
          <cell r="DQ206">
            <v>31.75</v>
          </cell>
          <cell r="DS206">
            <v>140.5</v>
          </cell>
          <cell r="DT206">
            <v>3.59</v>
          </cell>
          <cell r="DU206">
            <v>0.12</v>
          </cell>
          <cell r="DV206">
            <v>23.28</v>
          </cell>
          <cell r="DX206">
            <v>32.712000000000003</v>
          </cell>
          <cell r="DY206">
            <v>5.7000000000000002E-2</v>
          </cell>
          <cell r="EE206">
            <v>0.27</v>
          </cell>
          <cell r="EF206">
            <v>59.52</v>
          </cell>
          <cell r="EH206">
            <v>3.3119999999999998</v>
          </cell>
          <cell r="EI206">
            <v>1.2E-2</v>
          </cell>
          <cell r="EM206">
            <v>0</v>
          </cell>
          <cell r="EN206">
            <v>19.77</v>
          </cell>
          <cell r="EP206">
            <v>2.6190000000000002</v>
          </cell>
          <cell r="EQ206">
            <v>0</v>
          </cell>
          <cell r="ER206">
            <v>0</v>
          </cell>
          <cell r="ES206">
            <v>41.71</v>
          </cell>
          <cell r="EU206">
            <v>7.117</v>
          </cell>
          <cell r="EV206">
            <v>0</v>
          </cell>
          <cell r="EX206">
            <v>2.8000000000000001E-2</v>
          </cell>
          <cell r="EY206">
            <v>57.97</v>
          </cell>
          <cell r="FA206">
            <v>3.87</v>
          </cell>
          <cell r="FB206">
            <v>0</v>
          </cell>
          <cell r="FC206">
            <v>0</v>
          </cell>
          <cell r="FD206">
            <v>61.91</v>
          </cell>
          <cell r="FF206">
            <v>2.2290000000000001</v>
          </cell>
          <cell r="FG206">
            <v>0</v>
          </cell>
          <cell r="FH206">
            <v>0</v>
          </cell>
          <cell r="FI206">
            <v>70.510000000000005</v>
          </cell>
          <cell r="FK206">
            <v>1.3779999999999999</v>
          </cell>
          <cell r="FL206">
            <v>6.0000000000000001E-3</v>
          </cell>
          <cell r="FM206">
            <v>0</v>
          </cell>
          <cell r="FS206">
            <v>122.22</v>
          </cell>
          <cell r="FU206">
            <v>30.26</v>
          </cell>
          <cell r="FV206">
            <v>0.56092800000000154</v>
          </cell>
          <cell r="FW206">
            <v>0.80092799999999997</v>
          </cell>
          <cell r="GB206">
            <v>0</v>
          </cell>
          <cell r="GD206">
            <v>220.179</v>
          </cell>
          <cell r="GE206">
            <v>261.46199999999988</v>
          </cell>
          <cell r="GF206">
            <v>26.975999999999999</v>
          </cell>
          <cell r="GG206">
            <v>131.92750000000012</v>
          </cell>
          <cell r="GH206">
            <v>32.540000000000013</v>
          </cell>
          <cell r="GI206">
            <v>108.74299999999997</v>
          </cell>
          <cell r="GJ206">
            <v>234.54000000000002</v>
          </cell>
          <cell r="GK206">
            <v>675.62000000000035</v>
          </cell>
          <cell r="GL206">
            <v>205.42309400000002</v>
          </cell>
          <cell r="GM206">
            <v>653.13999999999976</v>
          </cell>
          <cell r="GN206">
            <v>155.28999999999996</v>
          </cell>
          <cell r="GO206">
            <v>738.82499999999914</v>
          </cell>
          <cell r="GP206">
            <v>15.7928415769863</v>
          </cell>
          <cell r="GQ206">
            <v>61.879979999999961</v>
          </cell>
          <cell r="GR206">
            <v>16.941000000000003</v>
          </cell>
          <cell r="GS206">
            <v>47.270000000000337</v>
          </cell>
          <cell r="GT206">
            <v>57.48588713797259</v>
          </cell>
          <cell r="GU206">
            <v>164.72270000000009</v>
          </cell>
          <cell r="GV206">
            <v>183.64300000000003</v>
          </cell>
          <cell r="GW206">
            <v>136.83409919999991</v>
          </cell>
          <cell r="GX206">
            <v>18.169799999999995</v>
          </cell>
          <cell r="GY206">
            <v>87.251160000000041</v>
          </cell>
          <cell r="GZ206">
            <v>83.92499999999994</v>
          </cell>
          <cell r="HA206">
            <v>192.69359999999983</v>
          </cell>
          <cell r="HB206">
            <v>2.3559999999999999</v>
          </cell>
          <cell r="HC206">
            <v>24.588999999999992</v>
          </cell>
          <cell r="HD206">
            <v>88.517663999999996</v>
          </cell>
          <cell r="HE206">
            <v>191.25417599999983</v>
          </cell>
          <cell r="HF206">
            <v>3.3699999999999992</v>
          </cell>
          <cell r="HG206">
            <v>48.870000000000118</v>
          </cell>
          <cell r="HH206">
            <v>81.749999999999986</v>
          </cell>
          <cell r="HI206">
            <v>233.1399999999997</v>
          </cell>
          <cell r="HJ206">
            <v>16.516999999999999</v>
          </cell>
          <cell r="HK206">
            <v>253.86000000000038</v>
          </cell>
          <cell r="HL206">
            <v>50.779165000000006</v>
          </cell>
          <cell r="HM206">
            <v>169.73350854000023</v>
          </cell>
          <cell r="HN206">
            <v>82.81700000000005</v>
          </cell>
          <cell r="HO206">
            <v>155</v>
          </cell>
          <cell r="HP206">
            <v>14.855999999999991</v>
          </cell>
          <cell r="HQ206">
            <v>53.723499999999973</v>
          </cell>
          <cell r="HR206">
            <v>14.552999999999999</v>
          </cell>
          <cell r="HS206">
            <v>32.221999999999973</v>
          </cell>
          <cell r="HT206">
            <v>29.479999999999993</v>
          </cell>
          <cell r="HU206">
            <v>69.140000000000072</v>
          </cell>
          <cell r="HV206">
            <v>7.016</v>
          </cell>
          <cell r="HW206">
            <v>32.582000000000022</v>
          </cell>
          <cell r="HX206">
            <v>1.1380000000000003</v>
          </cell>
          <cell r="HY206">
            <v>12.471</v>
          </cell>
          <cell r="HZ206">
            <v>0.3590000000000001</v>
          </cell>
          <cell r="IA206">
            <v>5.6000000000000001E-2</v>
          </cell>
          <cell r="IB206">
            <v>10.523</v>
          </cell>
          <cell r="IC206">
            <v>5.6599999999999957</v>
          </cell>
          <cell r="ID206">
            <v>0.46400000000000019</v>
          </cell>
          <cell r="IE206">
            <v>0</v>
          </cell>
          <cell r="IF206">
            <v>0.44100000000000028</v>
          </cell>
          <cell r="IG206">
            <v>0</v>
          </cell>
          <cell r="IH206">
            <v>4.2900000000000018</v>
          </cell>
          <cell r="II206">
            <v>0</v>
          </cell>
          <cell r="IJ206">
            <v>0</v>
          </cell>
          <cell r="IK206">
            <v>0</v>
          </cell>
          <cell r="IL206">
            <v>77.885951999999961</v>
          </cell>
          <cell r="IM206">
            <v>108.97545599999991</v>
          </cell>
        </row>
        <row r="207">
          <cell r="A207">
            <v>41844</v>
          </cell>
          <cell r="B207">
            <v>24</v>
          </cell>
          <cell r="C207">
            <v>7</v>
          </cell>
          <cell r="D207">
            <v>2014</v>
          </cell>
          <cell r="E207" t="str">
            <v>2472014</v>
          </cell>
          <cell r="F207">
            <v>280.93</v>
          </cell>
          <cell r="G207">
            <v>259.08</v>
          </cell>
          <cell r="H207">
            <v>53.87</v>
          </cell>
          <cell r="I207">
            <v>1.0329999999999999</v>
          </cell>
          <cell r="J207">
            <v>2.0840000000000001</v>
          </cell>
          <cell r="K207">
            <v>340.19</v>
          </cell>
          <cell r="M207">
            <v>72.13</v>
          </cell>
          <cell r="N207">
            <v>0.66600000000000004</v>
          </cell>
          <cell r="O207">
            <v>0.25800000000000001</v>
          </cell>
          <cell r="P207">
            <v>358.565</v>
          </cell>
          <cell r="R207">
            <v>47.112000000000002</v>
          </cell>
          <cell r="S207">
            <v>0.153</v>
          </cell>
          <cell r="T207">
            <v>0.46800000000000003</v>
          </cell>
          <cell r="U207">
            <v>157.04</v>
          </cell>
          <cell r="W207">
            <v>505.2</v>
          </cell>
          <cell r="X207">
            <v>25.58</v>
          </cell>
          <cell r="AC207">
            <v>2.63</v>
          </cell>
          <cell r="AD207">
            <v>100.21</v>
          </cell>
          <cell r="AF207">
            <v>124.21</v>
          </cell>
          <cell r="AG207">
            <v>2.9048769999999999</v>
          </cell>
          <cell r="AH207">
            <v>1.73</v>
          </cell>
          <cell r="AI207">
            <v>34.76</v>
          </cell>
          <cell r="AJ207">
            <v>17.059999999999999</v>
          </cell>
          <cell r="AK207">
            <v>79.92</v>
          </cell>
          <cell r="AL207">
            <v>3.29</v>
          </cell>
          <cell r="AM207">
            <v>1.05</v>
          </cell>
          <cell r="AN207">
            <v>216.39</v>
          </cell>
          <cell r="AP207">
            <v>76.111000000000004</v>
          </cell>
          <cell r="AQ207">
            <v>0.27800000000000002</v>
          </cell>
          <cell r="AR207">
            <v>0.35099999999999998</v>
          </cell>
          <cell r="AS207">
            <v>197.25</v>
          </cell>
          <cell r="AU207">
            <v>32.161999999999999</v>
          </cell>
          <cell r="AV207">
            <v>0.33300000000000002</v>
          </cell>
          <cell r="AW207">
            <v>0.09</v>
          </cell>
          <cell r="AX207">
            <v>222.3</v>
          </cell>
          <cell r="AZ207">
            <v>149.81</v>
          </cell>
          <cell r="BA207">
            <v>1.006</v>
          </cell>
          <cell r="BB207">
            <v>0.91</v>
          </cell>
          <cell r="BC207">
            <v>182.74</v>
          </cell>
          <cell r="BE207">
            <v>346.25</v>
          </cell>
          <cell r="BF207">
            <v>5.2759999999999998</v>
          </cell>
          <cell r="BJ207">
            <v>0</v>
          </cell>
          <cell r="BK207">
            <v>250.3</v>
          </cell>
          <cell r="BM207">
            <v>17.920000000000002</v>
          </cell>
          <cell r="BN207">
            <v>0</v>
          </cell>
          <cell r="BO207">
            <v>0.73440000000000005</v>
          </cell>
          <cell r="BP207">
            <v>270.93</v>
          </cell>
          <cell r="BQ207">
            <v>246.22</v>
          </cell>
          <cell r="BR207">
            <v>148.47300000000001</v>
          </cell>
          <cell r="BS207">
            <v>0.749</v>
          </cell>
          <cell r="BT207">
            <v>1.3824000000000001</v>
          </cell>
          <cell r="BV207">
            <v>237.58</v>
          </cell>
          <cell r="BX207">
            <v>78.497</v>
          </cell>
          <cell r="BY207">
            <v>0</v>
          </cell>
          <cell r="BZ207">
            <v>0.28000000000000003</v>
          </cell>
          <cell r="CA207">
            <v>81.8</v>
          </cell>
          <cell r="CC207">
            <v>98</v>
          </cell>
          <cell r="CD207">
            <v>0.60998399999999997</v>
          </cell>
          <cell r="CE207">
            <v>9.3312000000000006E-2</v>
          </cell>
          <cell r="CF207">
            <v>144.06</v>
          </cell>
          <cell r="CH207">
            <v>25.39</v>
          </cell>
          <cell r="CI207">
            <v>0</v>
          </cell>
          <cell r="CJ207">
            <v>0</v>
          </cell>
          <cell r="CK207">
            <v>49.51</v>
          </cell>
          <cell r="CM207">
            <v>177.26</v>
          </cell>
          <cell r="CN207">
            <v>1.4</v>
          </cell>
          <cell r="CO207">
            <v>0.32</v>
          </cell>
          <cell r="CP207">
            <v>54.83</v>
          </cell>
          <cell r="CR207">
            <v>71.62</v>
          </cell>
          <cell r="CS207">
            <v>0</v>
          </cell>
          <cell r="CT207">
            <v>0.45</v>
          </cell>
          <cell r="CU207">
            <v>67.37</v>
          </cell>
          <cell r="CW207">
            <v>60.12</v>
          </cell>
          <cell r="CX207">
            <v>9.5413569999999996</v>
          </cell>
          <cell r="DA207">
            <v>0.167744</v>
          </cell>
          <cell r="DB207">
            <v>39.61</v>
          </cell>
          <cell r="DD207">
            <v>66.793000000000006</v>
          </cell>
          <cell r="DE207">
            <v>0.46800000000000003</v>
          </cell>
          <cell r="DF207">
            <v>0.94299999999999995</v>
          </cell>
          <cell r="DG207">
            <v>46.39</v>
          </cell>
          <cell r="DI207">
            <v>22.053000000000001</v>
          </cell>
          <cell r="DJ207">
            <v>5.2999999999999999E-2</v>
          </cell>
          <cell r="DK207">
            <v>0.23699999999999999</v>
          </cell>
          <cell r="DL207">
            <v>42.72</v>
          </cell>
          <cell r="DN207">
            <v>12.988</v>
          </cell>
          <cell r="DO207">
            <v>0.13600000000000001</v>
          </cell>
          <cell r="DP207">
            <v>0</v>
          </cell>
          <cell r="DQ207">
            <v>31.76</v>
          </cell>
          <cell r="DS207">
            <v>140.72</v>
          </cell>
          <cell r="DT207">
            <v>0.51</v>
          </cell>
          <cell r="DU207">
            <v>0.12</v>
          </cell>
          <cell r="DV207">
            <v>23.24</v>
          </cell>
          <cell r="DX207">
            <v>32.32</v>
          </cell>
          <cell r="DY207">
            <v>0</v>
          </cell>
          <cell r="EE207">
            <v>0.28699999999999998</v>
          </cell>
          <cell r="EF207">
            <v>59.53</v>
          </cell>
          <cell r="EH207">
            <v>3.3290000000000002</v>
          </cell>
          <cell r="EI207">
            <v>1.7000000000000001E-2</v>
          </cell>
          <cell r="EM207">
            <v>0</v>
          </cell>
          <cell r="EN207">
            <v>19.739999999999998</v>
          </cell>
          <cell r="EP207">
            <v>2.5910000000000002</v>
          </cell>
          <cell r="EQ207">
            <v>0</v>
          </cell>
          <cell r="ER207">
            <v>0</v>
          </cell>
          <cell r="ES207">
            <v>41.69</v>
          </cell>
          <cell r="EU207">
            <v>7.0819999999999999</v>
          </cell>
          <cell r="EV207">
            <v>2E-3</v>
          </cell>
          <cell r="EX207">
            <v>2.8000000000000001E-2</v>
          </cell>
          <cell r="EY207">
            <v>57.96</v>
          </cell>
          <cell r="FA207">
            <v>3.86</v>
          </cell>
          <cell r="FB207">
            <v>0</v>
          </cell>
          <cell r="FC207">
            <v>0</v>
          </cell>
          <cell r="FD207">
            <v>61.9</v>
          </cell>
          <cell r="FF207">
            <v>2.2240000000000002</v>
          </cell>
          <cell r="FG207">
            <v>0</v>
          </cell>
          <cell r="FH207">
            <v>0</v>
          </cell>
          <cell r="FI207">
            <v>70.489999999999995</v>
          </cell>
          <cell r="FK207">
            <v>1.369</v>
          </cell>
          <cell r="FL207">
            <v>0</v>
          </cell>
          <cell r="FM207">
            <v>0</v>
          </cell>
          <cell r="FS207">
            <v>122.19</v>
          </cell>
          <cell r="FU207">
            <v>30.02</v>
          </cell>
          <cell r="FV207">
            <v>0.56092799999999798</v>
          </cell>
          <cell r="FW207">
            <v>0.80092799999999997</v>
          </cell>
          <cell r="GB207">
            <v>0</v>
          </cell>
          <cell r="GD207">
            <v>221.21199999999999</v>
          </cell>
          <cell r="GE207">
            <v>263.54599999999988</v>
          </cell>
          <cell r="GF207">
            <v>27.641999999999999</v>
          </cell>
          <cell r="GG207">
            <v>132.18550000000013</v>
          </cell>
          <cell r="GH207">
            <v>32.693000000000012</v>
          </cell>
          <cell r="GI207">
            <v>109.21099999999997</v>
          </cell>
          <cell r="GJ207">
            <v>260.12</v>
          </cell>
          <cell r="GK207">
            <v>678.25000000000034</v>
          </cell>
          <cell r="GL207">
            <v>208.32797100000002</v>
          </cell>
          <cell r="GM207">
            <v>654.86999999999978</v>
          </cell>
          <cell r="GN207">
            <v>158.57999999999996</v>
          </cell>
          <cell r="GO207">
            <v>739.87499999999909</v>
          </cell>
          <cell r="GP207">
            <v>16.0708415769863</v>
          </cell>
          <cell r="GQ207">
            <v>62.23097999999996</v>
          </cell>
          <cell r="GR207">
            <v>17.274000000000001</v>
          </cell>
          <cell r="GS207">
            <v>47.36000000000034</v>
          </cell>
          <cell r="GT207">
            <v>58.49188713797259</v>
          </cell>
          <cell r="GU207">
            <v>165.63270000000009</v>
          </cell>
          <cell r="GV207">
            <v>188.91900000000004</v>
          </cell>
          <cell r="GW207">
            <v>136.83409919999991</v>
          </cell>
          <cell r="GX207">
            <v>18.169799999999995</v>
          </cell>
          <cell r="GY207">
            <v>87.985560000000035</v>
          </cell>
          <cell r="GZ207">
            <v>84.673999999999936</v>
          </cell>
          <cell r="HA207">
            <v>194.07599999999982</v>
          </cell>
          <cell r="HB207">
            <v>2.3559999999999999</v>
          </cell>
          <cell r="HC207">
            <v>24.868999999999993</v>
          </cell>
          <cell r="HD207">
            <v>89.127647999999994</v>
          </cell>
          <cell r="HE207">
            <v>191.34748799999983</v>
          </cell>
          <cell r="HF207">
            <v>3.3699999999999992</v>
          </cell>
          <cell r="HG207">
            <v>48.870000000000118</v>
          </cell>
          <cell r="HH207">
            <v>83.149999999999991</v>
          </cell>
          <cell r="HI207">
            <v>233.4599999999997</v>
          </cell>
          <cell r="HJ207">
            <v>16.516999999999999</v>
          </cell>
          <cell r="HK207">
            <v>254.31000000000037</v>
          </cell>
          <cell r="HL207">
            <v>60.320522000000004</v>
          </cell>
          <cell r="HM207">
            <v>169.90125254000023</v>
          </cell>
          <cell r="HN207">
            <v>83.285000000000053</v>
          </cell>
          <cell r="HO207">
            <v>155.94300000000001</v>
          </cell>
          <cell r="HP207">
            <v>14.908999999999992</v>
          </cell>
          <cell r="HQ207">
            <v>53.960499999999975</v>
          </cell>
          <cell r="HR207">
            <v>14.688999999999998</v>
          </cell>
          <cell r="HS207">
            <v>32.221999999999973</v>
          </cell>
          <cell r="HT207">
            <v>29.989999999999995</v>
          </cell>
          <cell r="HU207">
            <v>69.260000000000076</v>
          </cell>
          <cell r="HV207">
            <v>7.016</v>
          </cell>
          <cell r="HW207">
            <v>32.869000000000021</v>
          </cell>
          <cell r="HX207">
            <v>1.1550000000000002</v>
          </cell>
          <cell r="HY207">
            <v>12.471</v>
          </cell>
          <cell r="HZ207">
            <v>0.3590000000000001</v>
          </cell>
          <cell r="IA207">
            <v>5.6000000000000001E-2</v>
          </cell>
          <cell r="IB207">
            <v>10.525</v>
          </cell>
          <cell r="IC207">
            <v>5.6879999999999953</v>
          </cell>
          <cell r="ID207">
            <v>0.46400000000000019</v>
          </cell>
          <cell r="IE207">
            <v>0</v>
          </cell>
          <cell r="IF207">
            <v>0.44100000000000028</v>
          </cell>
          <cell r="IG207">
            <v>0</v>
          </cell>
          <cell r="IH207">
            <v>4.2900000000000018</v>
          </cell>
          <cell r="II207">
            <v>0</v>
          </cell>
          <cell r="IJ207">
            <v>0</v>
          </cell>
          <cell r="IK207">
            <v>0</v>
          </cell>
          <cell r="IL207">
            <v>78.446879999999965</v>
          </cell>
          <cell r="IM207">
            <v>109.77638399999991</v>
          </cell>
        </row>
        <row r="208">
          <cell r="A208">
            <v>41845</v>
          </cell>
          <cell r="B208">
            <v>25</v>
          </cell>
          <cell r="C208">
            <v>7</v>
          </cell>
          <cell r="D208">
            <v>2014</v>
          </cell>
          <cell r="E208" t="str">
            <v>2572014</v>
          </cell>
          <cell r="F208">
            <v>280.83</v>
          </cell>
          <cell r="G208">
            <v>258.89</v>
          </cell>
          <cell r="H208">
            <v>52.963999999999999</v>
          </cell>
          <cell r="I208">
            <v>0.81399999999999995</v>
          </cell>
          <cell r="J208">
            <v>1.72</v>
          </cell>
          <cell r="K208">
            <v>340.19</v>
          </cell>
          <cell r="M208">
            <v>72.13</v>
          </cell>
          <cell r="N208">
            <v>0.92300000000000004</v>
          </cell>
          <cell r="O208">
            <v>0.92300000000000004</v>
          </cell>
          <cell r="P208">
            <v>358.48500000000001</v>
          </cell>
          <cell r="R208">
            <v>46.728000000000002</v>
          </cell>
          <cell r="S208">
            <v>0.10299999999999999</v>
          </cell>
          <cell r="T208">
            <v>0.46600000000000003</v>
          </cell>
          <cell r="U208">
            <v>157.15</v>
          </cell>
          <cell r="W208">
            <v>519.5</v>
          </cell>
          <cell r="X208">
            <v>16.989999999999998</v>
          </cell>
          <cell r="AC208">
            <v>2.79</v>
          </cell>
          <cell r="AD208">
            <v>100.28</v>
          </cell>
          <cell r="AF208">
            <v>124.94</v>
          </cell>
          <cell r="AG208">
            <v>2.4929640000000002</v>
          </cell>
          <cell r="AH208">
            <v>1.73</v>
          </cell>
          <cell r="AI208">
            <v>34.81</v>
          </cell>
          <cell r="AJ208">
            <v>17.059999999999999</v>
          </cell>
          <cell r="AK208">
            <v>82.02</v>
          </cell>
          <cell r="AL208">
            <v>3.29</v>
          </cell>
          <cell r="AM208">
            <v>1.05</v>
          </cell>
          <cell r="AN208">
            <v>216.35</v>
          </cell>
          <cell r="AP208">
            <v>75.626999999999995</v>
          </cell>
          <cell r="AQ208">
            <v>0</v>
          </cell>
          <cell r="AR208">
            <v>0.35099999999999998</v>
          </cell>
          <cell r="AS208">
            <v>197.25299999999999</v>
          </cell>
          <cell r="AU208">
            <v>32.21</v>
          </cell>
          <cell r="AV208">
            <v>0.20899999999999999</v>
          </cell>
          <cell r="AW208">
            <v>0.09</v>
          </cell>
          <cell r="AX208">
            <v>222.3</v>
          </cell>
          <cell r="AZ208">
            <v>149.81</v>
          </cell>
          <cell r="BA208">
            <v>1.06</v>
          </cell>
          <cell r="BB208">
            <v>0.91</v>
          </cell>
          <cell r="BC208">
            <v>182.79</v>
          </cell>
          <cell r="BE208">
            <v>349.38</v>
          </cell>
          <cell r="BF208">
            <v>3.4020000000000001</v>
          </cell>
          <cell r="BJ208">
            <v>0</v>
          </cell>
          <cell r="BK208">
            <v>250.09</v>
          </cell>
          <cell r="BM208">
            <v>17.010000000000002</v>
          </cell>
          <cell r="BN208">
            <v>0</v>
          </cell>
          <cell r="BO208">
            <v>0.73440000000000005</v>
          </cell>
          <cell r="BP208">
            <v>270.94</v>
          </cell>
          <cell r="BQ208">
            <v>246.08</v>
          </cell>
          <cell r="BR208">
            <v>147.58699999999999</v>
          </cell>
          <cell r="BS208">
            <v>0.5</v>
          </cell>
          <cell r="BT208">
            <v>1.2168000000000001</v>
          </cell>
          <cell r="BV208">
            <v>237.56</v>
          </cell>
          <cell r="BX208">
            <v>78.177000000000007</v>
          </cell>
          <cell r="BY208">
            <v>0</v>
          </cell>
          <cell r="BZ208">
            <v>0.28000000000000003</v>
          </cell>
          <cell r="CA208">
            <v>81.819999999999993</v>
          </cell>
          <cell r="CC208">
            <v>98.2</v>
          </cell>
          <cell r="CD208">
            <v>0.41990400000000005</v>
          </cell>
          <cell r="CE208">
            <v>9.3312000000000006E-2</v>
          </cell>
          <cell r="CF208">
            <v>144.05000000000001</v>
          </cell>
          <cell r="CH208">
            <v>25.32</v>
          </cell>
          <cell r="CI208">
            <v>0</v>
          </cell>
          <cell r="CJ208">
            <v>0.03</v>
          </cell>
          <cell r="CK208">
            <v>49.55</v>
          </cell>
          <cell r="CM208">
            <v>178.09</v>
          </cell>
          <cell r="CN208">
            <v>1.2</v>
          </cell>
          <cell r="CO208">
            <v>0.32</v>
          </cell>
          <cell r="CP208">
            <v>54.79</v>
          </cell>
          <cell r="CR208">
            <v>71.06</v>
          </cell>
          <cell r="CS208">
            <v>0</v>
          </cell>
          <cell r="CT208">
            <v>0.45</v>
          </cell>
          <cell r="CU208">
            <v>69.290000000000006</v>
          </cell>
          <cell r="CW208">
            <v>64.260000000000005</v>
          </cell>
          <cell r="CX208">
            <v>4.3319840000000003</v>
          </cell>
          <cell r="DA208">
            <v>0.17110700000000001</v>
          </cell>
          <cell r="DB208">
            <v>39.590000000000003</v>
          </cell>
          <cell r="DD208">
            <v>66.522000000000006</v>
          </cell>
          <cell r="DE208">
            <v>0.51600000000000001</v>
          </cell>
          <cell r="DF208">
            <v>0.72099999999999997</v>
          </cell>
          <cell r="DG208">
            <v>46.35</v>
          </cell>
          <cell r="DI208">
            <v>21.844999999999999</v>
          </cell>
          <cell r="DJ208">
            <v>5.1999999999999998E-2</v>
          </cell>
          <cell r="DK208">
            <v>0.23499999999999999</v>
          </cell>
          <cell r="DL208">
            <v>42.72</v>
          </cell>
          <cell r="DN208">
            <v>12.988</v>
          </cell>
          <cell r="DO208">
            <v>0</v>
          </cell>
          <cell r="DP208">
            <v>0</v>
          </cell>
          <cell r="DQ208">
            <v>31.76</v>
          </cell>
          <cell r="DS208">
            <v>140.72</v>
          </cell>
          <cell r="DT208">
            <v>0.28999999999999998</v>
          </cell>
          <cell r="DU208">
            <v>0.12</v>
          </cell>
          <cell r="DV208">
            <v>23.21</v>
          </cell>
          <cell r="DX208">
            <v>32.026000000000003</v>
          </cell>
          <cell r="DY208">
            <v>0</v>
          </cell>
          <cell r="EE208">
            <v>0.24299999999999999</v>
          </cell>
          <cell r="EF208">
            <v>59.53</v>
          </cell>
          <cell r="EH208">
            <v>3.3290000000000002</v>
          </cell>
          <cell r="EI208">
            <v>0</v>
          </cell>
          <cell r="EM208">
            <v>0</v>
          </cell>
          <cell r="EN208">
            <v>19.72</v>
          </cell>
          <cell r="EP208">
            <v>2.573</v>
          </cell>
          <cell r="EQ208">
            <v>0</v>
          </cell>
          <cell r="ER208">
            <v>0</v>
          </cell>
          <cell r="ES208">
            <v>41.66</v>
          </cell>
          <cell r="EU208">
            <v>7.03</v>
          </cell>
          <cell r="EV208">
            <v>0</v>
          </cell>
          <cell r="EX208">
            <v>2.8000000000000001E-2</v>
          </cell>
          <cell r="EY208">
            <v>57.94</v>
          </cell>
          <cell r="FA208">
            <v>3.84</v>
          </cell>
          <cell r="FB208">
            <v>0</v>
          </cell>
          <cell r="FC208">
            <v>0</v>
          </cell>
          <cell r="FD208">
            <v>61.9</v>
          </cell>
          <cell r="FF208">
            <v>2.2240000000000002</v>
          </cell>
          <cell r="FG208">
            <v>3.0000000000000001E-3</v>
          </cell>
          <cell r="FH208">
            <v>0</v>
          </cell>
          <cell r="FI208">
            <v>70.489999999999995</v>
          </cell>
          <cell r="FK208">
            <v>1.369</v>
          </cell>
          <cell r="FL208">
            <v>2E-3</v>
          </cell>
          <cell r="FM208">
            <v>0</v>
          </cell>
          <cell r="FS208">
            <v>122.15</v>
          </cell>
          <cell r="FU208">
            <v>29.7</v>
          </cell>
          <cell r="FV208">
            <v>0.48092799999999969</v>
          </cell>
          <cell r="FW208">
            <v>0.80092799999999997</v>
          </cell>
          <cell r="GB208">
            <v>0</v>
          </cell>
          <cell r="GD208">
            <v>222.02599999999998</v>
          </cell>
          <cell r="GE208">
            <v>265.26599999999991</v>
          </cell>
          <cell r="GF208">
            <v>28.564999999999998</v>
          </cell>
          <cell r="GG208">
            <v>133.10850000000013</v>
          </cell>
          <cell r="GH208">
            <v>32.796000000000014</v>
          </cell>
          <cell r="GI208">
            <v>109.67699999999996</v>
          </cell>
          <cell r="GJ208">
            <v>277.11</v>
          </cell>
          <cell r="GK208">
            <v>681.0400000000003</v>
          </cell>
          <cell r="GL208">
            <v>210.82093500000002</v>
          </cell>
          <cell r="GM208">
            <v>656.5999999999998</v>
          </cell>
          <cell r="GN208">
            <v>161.86999999999995</v>
          </cell>
          <cell r="GO208">
            <v>740.92499999999905</v>
          </cell>
          <cell r="GP208">
            <v>16.0708415769863</v>
          </cell>
          <cell r="GQ208">
            <v>62.581979999999959</v>
          </cell>
          <cell r="GR208">
            <v>17.483000000000001</v>
          </cell>
          <cell r="GS208">
            <v>47.450000000000344</v>
          </cell>
          <cell r="GT208">
            <v>59.551887137972592</v>
          </cell>
          <cell r="GU208">
            <v>166.54270000000008</v>
          </cell>
          <cell r="GV208">
            <v>192.32100000000003</v>
          </cell>
          <cell r="GW208">
            <v>136.83409919999991</v>
          </cell>
          <cell r="GX208">
            <v>18.169799999999995</v>
          </cell>
          <cell r="GY208">
            <v>88.719960000000029</v>
          </cell>
          <cell r="GZ208">
            <v>85.173999999999936</v>
          </cell>
          <cell r="HA208">
            <v>195.29279999999983</v>
          </cell>
          <cell r="HB208">
            <v>2.3559999999999999</v>
          </cell>
          <cell r="HC208">
            <v>25.148999999999994</v>
          </cell>
          <cell r="HD208">
            <v>89.547551999999996</v>
          </cell>
          <cell r="HE208">
            <v>191.44079999999983</v>
          </cell>
          <cell r="HF208">
            <v>3.3699999999999992</v>
          </cell>
          <cell r="HG208">
            <v>48.900000000000119</v>
          </cell>
          <cell r="HH208">
            <v>84.35</v>
          </cell>
          <cell r="HI208">
            <v>233.77999999999969</v>
          </cell>
          <cell r="HJ208">
            <v>16.516999999999999</v>
          </cell>
          <cell r="HK208">
            <v>254.76000000000036</v>
          </cell>
          <cell r="HL208">
            <v>64.652506000000002</v>
          </cell>
          <cell r="HM208">
            <v>170.07235954000024</v>
          </cell>
          <cell r="HN208">
            <v>83.801000000000059</v>
          </cell>
          <cell r="HO208">
            <v>156.66400000000002</v>
          </cell>
          <cell r="HP208">
            <v>14.960999999999991</v>
          </cell>
          <cell r="HQ208">
            <v>54.195499999999974</v>
          </cell>
          <cell r="HR208">
            <v>14.688999999999998</v>
          </cell>
          <cell r="HS208">
            <v>32.221999999999973</v>
          </cell>
          <cell r="HT208">
            <v>30.279999999999994</v>
          </cell>
          <cell r="HU208">
            <v>69.380000000000081</v>
          </cell>
          <cell r="HV208">
            <v>7.016</v>
          </cell>
          <cell r="HW208">
            <v>33.112000000000023</v>
          </cell>
          <cell r="HX208">
            <v>1.1550000000000002</v>
          </cell>
          <cell r="HY208">
            <v>12.471</v>
          </cell>
          <cell r="HZ208">
            <v>0.3590000000000001</v>
          </cell>
          <cell r="IA208">
            <v>5.6000000000000001E-2</v>
          </cell>
          <cell r="IB208">
            <v>10.525</v>
          </cell>
          <cell r="IC208">
            <v>5.7159999999999949</v>
          </cell>
          <cell r="ID208">
            <v>0.46400000000000019</v>
          </cell>
          <cell r="IE208">
            <v>0</v>
          </cell>
          <cell r="IF208">
            <v>0.44400000000000028</v>
          </cell>
          <cell r="IG208">
            <v>0</v>
          </cell>
          <cell r="IH208">
            <v>4.2920000000000016</v>
          </cell>
          <cell r="II208">
            <v>0</v>
          </cell>
          <cell r="IJ208">
            <v>0</v>
          </cell>
          <cell r="IK208">
            <v>0</v>
          </cell>
          <cell r="IL208">
            <v>78.92780799999997</v>
          </cell>
          <cell r="IM208">
            <v>110.57731199999991</v>
          </cell>
        </row>
        <row r="209">
          <cell r="A209">
            <v>41846</v>
          </cell>
          <cell r="B209">
            <v>26</v>
          </cell>
          <cell r="C209">
            <v>7</v>
          </cell>
          <cell r="D209">
            <v>2014</v>
          </cell>
          <cell r="E209" t="str">
            <v>2672014</v>
          </cell>
          <cell r="F209">
            <v>280.79000000000002</v>
          </cell>
          <cell r="G209">
            <v>258.89</v>
          </cell>
          <cell r="H209">
            <v>52.600999999999999</v>
          </cell>
          <cell r="I209">
            <v>1.0069999999999999</v>
          </cell>
          <cell r="J209">
            <v>1.37</v>
          </cell>
          <cell r="K209">
            <v>340.17</v>
          </cell>
          <cell r="M209">
            <v>71.697000000000003</v>
          </cell>
          <cell r="N209">
            <v>0.33500000000000002</v>
          </cell>
          <cell r="O209">
            <v>0.498</v>
          </cell>
          <cell r="P209">
            <v>358.39499999999998</v>
          </cell>
          <cell r="R209">
            <v>46.295999999999999</v>
          </cell>
          <cell r="S209">
            <v>6.6000000000000003E-2</v>
          </cell>
          <cell r="T209">
            <v>0.47799999999999998</v>
          </cell>
          <cell r="U209">
            <v>157.25</v>
          </cell>
          <cell r="W209">
            <v>532.5</v>
          </cell>
          <cell r="X209">
            <v>15.72</v>
          </cell>
          <cell r="AC209">
            <v>2.8200000000000003</v>
          </cell>
          <cell r="AD209">
            <v>100.34</v>
          </cell>
          <cell r="AF209">
            <v>125.57</v>
          </cell>
          <cell r="AG209">
            <v>2.3580000000000001</v>
          </cell>
          <cell r="AH209">
            <v>1.73</v>
          </cell>
          <cell r="AI209">
            <v>34.85</v>
          </cell>
          <cell r="AJ209">
            <v>17.059999999999999</v>
          </cell>
          <cell r="AK209">
            <v>83.7</v>
          </cell>
          <cell r="AL209">
            <v>2.88</v>
          </cell>
          <cell r="AM209">
            <v>1.06</v>
          </cell>
          <cell r="AN209">
            <v>216.32</v>
          </cell>
          <cell r="AP209">
            <v>75.265000000000001</v>
          </cell>
          <cell r="AQ209">
            <v>4.9000000000000002E-2</v>
          </cell>
          <cell r="AR209">
            <v>0.35</v>
          </cell>
          <cell r="AS209">
            <v>197.25</v>
          </cell>
          <cell r="AU209">
            <v>32.161999999999999</v>
          </cell>
          <cell r="AV209">
            <v>9.6000000000000002E-2</v>
          </cell>
          <cell r="AW209">
            <v>0.09</v>
          </cell>
          <cell r="AX209">
            <v>222.3</v>
          </cell>
          <cell r="AZ209">
            <v>149.81</v>
          </cell>
          <cell r="BA209">
            <v>1.034</v>
          </cell>
          <cell r="BB209">
            <v>0.91</v>
          </cell>
          <cell r="BC209">
            <v>182.84</v>
          </cell>
          <cell r="BE209">
            <v>352.5</v>
          </cell>
          <cell r="BF209">
            <v>3.3319999999999999</v>
          </cell>
          <cell r="BJ209">
            <v>0</v>
          </cell>
          <cell r="BK209">
            <v>249.8</v>
          </cell>
          <cell r="BM209">
            <v>16.2</v>
          </cell>
          <cell r="BN209">
            <v>1.2999999999999999E-2</v>
          </cell>
          <cell r="BO209">
            <v>0.81</v>
          </cell>
          <cell r="BP209">
            <v>271</v>
          </cell>
          <cell r="BQ209">
            <v>246.08</v>
          </cell>
          <cell r="BR209">
            <v>146.934</v>
          </cell>
          <cell r="BS209">
            <v>0.70699999999999996</v>
          </cell>
          <cell r="BT209">
            <v>1.2096</v>
          </cell>
          <cell r="BV209">
            <v>237.54</v>
          </cell>
          <cell r="BX209">
            <v>77.856999999999999</v>
          </cell>
          <cell r="BY209">
            <v>0</v>
          </cell>
          <cell r="BZ209">
            <v>0.27900000000000003</v>
          </cell>
          <cell r="CA209">
            <v>81.84</v>
          </cell>
          <cell r="CC209">
            <v>98.4</v>
          </cell>
          <cell r="CD209">
            <v>0.41990400000000005</v>
          </cell>
          <cell r="CE209">
            <v>9.3312000000000006E-2</v>
          </cell>
          <cell r="CF209">
            <v>144.04</v>
          </cell>
          <cell r="CH209">
            <v>25.26</v>
          </cell>
          <cell r="CI209">
            <v>0</v>
          </cell>
          <cell r="CJ209">
            <v>0.03</v>
          </cell>
          <cell r="CK209">
            <v>49.58</v>
          </cell>
          <cell r="CM209">
            <v>178.7</v>
          </cell>
          <cell r="CN209">
            <v>0.98</v>
          </cell>
          <cell r="CO209">
            <v>0.32</v>
          </cell>
          <cell r="CP209">
            <v>54.76</v>
          </cell>
          <cell r="CR209">
            <v>70.64</v>
          </cell>
          <cell r="CS209">
            <v>0.09</v>
          </cell>
          <cell r="CT209">
            <v>0.45</v>
          </cell>
          <cell r="CU209">
            <v>70.290000000000006</v>
          </cell>
          <cell r="CW209">
            <v>67.06</v>
          </cell>
          <cell r="CX209">
            <v>3.04575</v>
          </cell>
          <cell r="DA209">
            <v>0.23241800000000001</v>
          </cell>
          <cell r="DB209">
            <v>39.56</v>
          </cell>
          <cell r="DD209">
            <v>66.117000000000004</v>
          </cell>
          <cell r="DE209">
            <v>0.33100000000000002</v>
          </cell>
          <cell r="DF209">
            <v>0.67200000000000004</v>
          </cell>
          <cell r="DG209">
            <v>46.3</v>
          </cell>
          <cell r="DI209">
            <v>21.587</v>
          </cell>
          <cell r="DJ209">
            <v>0</v>
          </cell>
          <cell r="DK209">
            <v>0.23100000000000001</v>
          </cell>
          <cell r="DL209">
            <v>42.72</v>
          </cell>
          <cell r="DN209">
            <v>12.988</v>
          </cell>
          <cell r="DO209">
            <v>2.5999999999999999E-2</v>
          </cell>
          <cell r="DP209">
            <v>0</v>
          </cell>
          <cell r="DQ209">
            <v>31.76</v>
          </cell>
          <cell r="DS209">
            <v>140.72</v>
          </cell>
          <cell r="DT209">
            <v>0.28999999999999998</v>
          </cell>
          <cell r="DU209">
            <v>0.12</v>
          </cell>
          <cell r="DV209">
            <v>23.18</v>
          </cell>
          <cell r="DX209">
            <v>31.731999999999999</v>
          </cell>
          <cell r="DY209">
            <v>0</v>
          </cell>
          <cell r="EE209">
            <v>0.159</v>
          </cell>
          <cell r="EF209">
            <v>59.52</v>
          </cell>
          <cell r="EH209">
            <v>3.3119999999999998</v>
          </cell>
          <cell r="EI209">
            <v>0</v>
          </cell>
          <cell r="EM209">
            <v>3.2000000000000001E-2</v>
          </cell>
          <cell r="EN209">
            <v>19.7</v>
          </cell>
          <cell r="EP209">
            <v>2.5550000000000002</v>
          </cell>
          <cell r="EQ209">
            <v>0</v>
          </cell>
          <cell r="ER209">
            <v>0</v>
          </cell>
          <cell r="ES209">
            <v>41.64</v>
          </cell>
          <cell r="EU209">
            <v>6.9950000000000001</v>
          </cell>
          <cell r="EV209">
            <v>2E-3</v>
          </cell>
          <cell r="EX209">
            <v>2.8000000000000001E-2</v>
          </cell>
          <cell r="EY209">
            <v>57.93</v>
          </cell>
          <cell r="FA209">
            <v>3.83</v>
          </cell>
          <cell r="FB209">
            <v>0</v>
          </cell>
          <cell r="FC209">
            <v>0</v>
          </cell>
          <cell r="FD209">
            <v>61.89</v>
          </cell>
          <cell r="FF209">
            <v>2.218</v>
          </cell>
          <cell r="FG209">
            <v>0</v>
          </cell>
          <cell r="FH209">
            <v>0</v>
          </cell>
          <cell r="FI209">
            <v>70.48</v>
          </cell>
          <cell r="FK209">
            <v>1.3640000000000001</v>
          </cell>
          <cell r="FL209">
            <v>0</v>
          </cell>
          <cell r="FM209">
            <v>0</v>
          </cell>
          <cell r="FS209">
            <v>122.14</v>
          </cell>
          <cell r="FU209">
            <v>29.62</v>
          </cell>
          <cell r="FV209">
            <v>0.72092800000000168</v>
          </cell>
          <cell r="FW209">
            <v>0.80092799999999997</v>
          </cell>
          <cell r="GB209">
            <v>0</v>
          </cell>
          <cell r="GD209">
            <v>223.03299999999999</v>
          </cell>
          <cell r="GE209">
            <v>266.63599999999991</v>
          </cell>
          <cell r="GF209">
            <v>28.9</v>
          </cell>
          <cell r="GG209">
            <v>133.60650000000012</v>
          </cell>
          <cell r="GH209">
            <v>32.862000000000016</v>
          </cell>
          <cell r="GI209">
            <v>110.15499999999996</v>
          </cell>
          <cell r="GJ209">
            <v>292.83000000000004</v>
          </cell>
          <cell r="GK209">
            <v>683.86000000000035</v>
          </cell>
          <cell r="GL209">
            <v>213.17893500000002</v>
          </cell>
          <cell r="GM209">
            <v>658.32999999999981</v>
          </cell>
          <cell r="GN209">
            <v>164.74999999999994</v>
          </cell>
          <cell r="GO209">
            <v>741.98499999999899</v>
          </cell>
          <cell r="GP209">
            <v>16.1198415769863</v>
          </cell>
          <cell r="GQ209">
            <v>62.93197999999996</v>
          </cell>
          <cell r="GR209">
            <v>17.579000000000001</v>
          </cell>
          <cell r="GS209">
            <v>47.540000000000347</v>
          </cell>
          <cell r="GT209">
            <v>60.585887137972591</v>
          </cell>
          <cell r="GU209">
            <v>167.45270000000008</v>
          </cell>
          <cell r="GV209">
            <v>195.65300000000002</v>
          </cell>
          <cell r="GW209">
            <v>136.83409919999991</v>
          </cell>
          <cell r="GX209">
            <v>18.182799999999997</v>
          </cell>
          <cell r="GY209">
            <v>89.529960000000031</v>
          </cell>
          <cell r="GZ209">
            <v>85.880999999999929</v>
          </cell>
          <cell r="HA209">
            <v>196.50239999999982</v>
          </cell>
          <cell r="HB209">
            <v>2.3559999999999999</v>
          </cell>
          <cell r="HC209">
            <v>25.427999999999994</v>
          </cell>
          <cell r="HD209">
            <v>89.967455999999999</v>
          </cell>
          <cell r="HE209">
            <v>191.53411199999982</v>
          </cell>
          <cell r="HF209">
            <v>3.3699999999999992</v>
          </cell>
          <cell r="HG209">
            <v>48.930000000000121</v>
          </cell>
          <cell r="HH209">
            <v>85.33</v>
          </cell>
          <cell r="HI209">
            <v>234.09999999999968</v>
          </cell>
          <cell r="HJ209">
            <v>16.606999999999999</v>
          </cell>
          <cell r="HK209">
            <v>255.21000000000035</v>
          </cell>
          <cell r="HL209">
            <v>67.698256000000001</v>
          </cell>
          <cell r="HM209">
            <v>170.30477754000023</v>
          </cell>
          <cell r="HN209">
            <v>84.132000000000062</v>
          </cell>
          <cell r="HO209">
            <v>157.33600000000001</v>
          </cell>
          <cell r="HP209">
            <v>14.960999999999991</v>
          </cell>
          <cell r="HQ209">
            <v>54.426499999999976</v>
          </cell>
          <cell r="HR209">
            <v>14.714999999999998</v>
          </cell>
          <cell r="HS209">
            <v>32.221999999999973</v>
          </cell>
          <cell r="HT209">
            <v>30.569999999999993</v>
          </cell>
          <cell r="HU209">
            <v>69.500000000000085</v>
          </cell>
          <cell r="HV209">
            <v>7.016</v>
          </cell>
          <cell r="HW209">
            <v>33.271000000000022</v>
          </cell>
          <cell r="HX209">
            <v>1.1550000000000002</v>
          </cell>
          <cell r="HY209">
            <v>12.503</v>
          </cell>
          <cell r="HZ209">
            <v>0.3590000000000001</v>
          </cell>
          <cell r="IA209">
            <v>5.6000000000000001E-2</v>
          </cell>
          <cell r="IB209">
            <v>10.527000000000001</v>
          </cell>
          <cell r="IC209">
            <v>5.7439999999999944</v>
          </cell>
          <cell r="ID209">
            <v>0.46400000000000019</v>
          </cell>
          <cell r="IE209">
            <v>0</v>
          </cell>
          <cell r="IF209">
            <v>0.44400000000000028</v>
          </cell>
          <cell r="IG209">
            <v>0</v>
          </cell>
          <cell r="IH209">
            <v>4.2920000000000016</v>
          </cell>
          <cell r="II209">
            <v>0</v>
          </cell>
          <cell r="IJ209">
            <v>0</v>
          </cell>
          <cell r="IK209">
            <v>0</v>
          </cell>
          <cell r="IL209">
            <v>79.648735999999971</v>
          </cell>
          <cell r="IM209">
            <v>111.37823999999991</v>
          </cell>
        </row>
        <row r="210">
          <cell r="A210">
            <v>41847</v>
          </cell>
          <cell r="B210">
            <v>27</v>
          </cell>
          <cell r="C210">
            <v>7</v>
          </cell>
          <cell r="D210">
            <v>2014</v>
          </cell>
          <cell r="E210" t="str">
            <v>2772014</v>
          </cell>
          <cell r="F210">
            <v>280.72000000000003</v>
          </cell>
          <cell r="G210">
            <v>259.06</v>
          </cell>
          <cell r="H210">
            <v>51.966999999999999</v>
          </cell>
          <cell r="I210">
            <v>1.3009999999999999</v>
          </cell>
          <cell r="J210">
            <v>1.9350000000000001</v>
          </cell>
          <cell r="K210">
            <v>340.15</v>
          </cell>
          <cell r="M210">
            <v>71.804000000000002</v>
          </cell>
          <cell r="N210">
            <v>0.112</v>
          </cell>
          <cell r="O210">
            <v>0.27500000000000002</v>
          </cell>
          <cell r="P210">
            <v>358.32</v>
          </cell>
          <cell r="R210">
            <v>45.936</v>
          </cell>
          <cell r="S210">
            <v>0.123</v>
          </cell>
          <cell r="T210">
            <v>0.46200000000000002</v>
          </cell>
          <cell r="U210">
            <v>157.35</v>
          </cell>
          <cell r="W210">
            <v>545.5</v>
          </cell>
          <cell r="X210">
            <v>15.58</v>
          </cell>
          <cell r="AC210">
            <v>2.68</v>
          </cell>
          <cell r="AD210">
            <v>100.46</v>
          </cell>
          <cell r="AF210">
            <v>126.83</v>
          </cell>
          <cell r="AG210">
            <v>3.00325</v>
          </cell>
          <cell r="AH210">
            <v>1.73</v>
          </cell>
          <cell r="AI210">
            <v>34.880000000000003</v>
          </cell>
          <cell r="AJ210">
            <v>17.059999999999999</v>
          </cell>
          <cell r="AK210">
            <v>84.96</v>
          </cell>
          <cell r="AL210">
            <v>2.46</v>
          </cell>
          <cell r="AM210">
            <v>1.06</v>
          </cell>
          <cell r="AN210">
            <v>216.3</v>
          </cell>
          <cell r="AP210">
            <v>75.022999999999996</v>
          </cell>
          <cell r="AQ210">
            <v>0.10100000000000001</v>
          </cell>
          <cell r="AR210">
            <v>0.35</v>
          </cell>
          <cell r="AS210">
            <v>197.26499999999999</v>
          </cell>
          <cell r="AU210">
            <v>32.265000000000001</v>
          </cell>
          <cell r="AV210">
            <v>0.39</v>
          </cell>
          <cell r="AW210">
            <v>0.09</v>
          </cell>
          <cell r="AX210">
            <v>222.3</v>
          </cell>
          <cell r="AZ210">
            <v>149.81</v>
          </cell>
          <cell r="BA210">
            <v>1.0249999999999999</v>
          </cell>
          <cell r="BB210">
            <v>0.91</v>
          </cell>
          <cell r="BC210">
            <v>182.84</v>
          </cell>
          <cell r="BE210">
            <v>352.5</v>
          </cell>
          <cell r="BF210">
            <v>3.3319999999999999</v>
          </cell>
          <cell r="BJ210">
            <v>0</v>
          </cell>
          <cell r="BK210">
            <v>249.47</v>
          </cell>
          <cell r="BM210">
            <v>15.51</v>
          </cell>
          <cell r="BN210">
            <v>0.79559999999999997</v>
          </cell>
          <cell r="BO210">
            <v>0.11899999999999999</v>
          </cell>
          <cell r="BP210">
            <v>271.02999999999997</v>
          </cell>
          <cell r="BQ210">
            <v>246.08</v>
          </cell>
          <cell r="BR210">
            <v>146.249</v>
          </cell>
          <cell r="BS210">
            <v>0.68100000000000005</v>
          </cell>
          <cell r="BT210">
            <v>1.2096</v>
          </cell>
          <cell r="BV210">
            <v>237.52</v>
          </cell>
          <cell r="BX210">
            <v>77.537000000000006</v>
          </cell>
          <cell r="BY210">
            <v>0</v>
          </cell>
          <cell r="BZ210">
            <v>0.27900000000000003</v>
          </cell>
          <cell r="CA210">
            <v>81.86</v>
          </cell>
          <cell r="CC210">
            <v>98.6</v>
          </cell>
          <cell r="CD210">
            <v>0.41990400000000005</v>
          </cell>
          <cell r="CE210">
            <v>9.3312000000000006E-2</v>
          </cell>
          <cell r="CF210">
            <v>144.06</v>
          </cell>
          <cell r="CH210">
            <v>25.39</v>
          </cell>
          <cell r="CI210">
            <v>0</v>
          </cell>
          <cell r="CJ210">
            <v>0.03</v>
          </cell>
          <cell r="CK210">
            <v>49.61</v>
          </cell>
          <cell r="CM210">
            <v>179.32</v>
          </cell>
          <cell r="CN210">
            <v>0.99</v>
          </cell>
          <cell r="CO210">
            <v>0.32</v>
          </cell>
          <cell r="CP210">
            <v>54.72</v>
          </cell>
          <cell r="CR210">
            <v>70.08</v>
          </cell>
          <cell r="CS210">
            <v>0</v>
          </cell>
          <cell r="CT210">
            <v>0.45</v>
          </cell>
          <cell r="CU210">
            <v>70.78</v>
          </cell>
          <cell r="CW210">
            <v>68.45</v>
          </cell>
          <cell r="CX210">
            <v>1.9080550000000001</v>
          </cell>
          <cell r="DA210">
            <v>0.497645</v>
          </cell>
          <cell r="DB210">
            <v>39.520000000000003</v>
          </cell>
          <cell r="DD210">
            <v>65.575999999999993</v>
          </cell>
          <cell r="DE210">
            <v>0.44900000000000001</v>
          </cell>
          <cell r="DF210">
            <v>0.92500000000000004</v>
          </cell>
          <cell r="DG210">
            <v>46.35</v>
          </cell>
          <cell r="DI210">
            <v>21.844999999999999</v>
          </cell>
          <cell r="DJ210">
            <v>0.51800000000000002</v>
          </cell>
          <cell r="DK210">
            <v>0.23499999999999999</v>
          </cell>
          <cell r="DL210">
            <v>42.74</v>
          </cell>
          <cell r="DN210">
            <v>13.099</v>
          </cell>
          <cell r="DO210">
            <v>0.13700000000000001</v>
          </cell>
          <cell r="DP210">
            <v>0</v>
          </cell>
          <cell r="DQ210">
            <v>31.75</v>
          </cell>
          <cell r="DS210">
            <v>140.5</v>
          </cell>
          <cell r="DT210">
            <v>0</v>
          </cell>
          <cell r="DU210">
            <v>0.12</v>
          </cell>
          <cell r="DV210">
            <v>23.14</v>
          </cell>
          <cell r="DX210">
            <v>31.338000000000001</v>
          </cell>
          <cell r="DY210">
            <v>0</v>
          </cell>
          <cell r="EE210">
            <v>0.155</v>
          </cell>
          <cell r="EF210">
            <v>59.51</v>
          </cell>
          <cell r="EH210">
            <v>3.2959999999999998</v>
          </cell>
          <cell r="EI210">
            <v>0</v>
          </cell>
          <cell r="EM210">
            <v>6.2E-2</v>
          </cell>
          <cell r="EN210">
            <v>19.68</v>
          </cell>
          <cell r="EP210">
            <v>2.5369999999999999</v>
          </cell>
          <cell r="EQ210">
            <v>0</v>
          </cell>
          <cell r="ER210">
            <v>0</v>
          </cell>
          <cell r="ES210">
            <v>41.62</v>
          </cell>
          <cell r="EU210">
            <v>6.96</v>
          </cell>
          <cell r="EV210">
            <v>1E-3</v>
          </cell>
          <cell r="EX210">
            <v>2.8000000000000001E-2</v>
          </cell>
          <cell r="EY210">
            <v>57.91</v>
          </cell>
          <cell r="FA210">
            <v>3.81</v>
          </cell>
          <cell r="FB210">
            <v>0</v>
          </cell>
          <cell r="FC210">
            <v>0</v>
          </cell>
          <cell r="FD210">
            <v>61.86</v>
          </cell>
          <cell r="FF210">
            <v>2.2010000000000001</v>
          </cell>
          <cell r="FG210">
            <v>0</v>
          </cell>
          <cell r="FH210">
            <v>0</v>
          </cell>
          <cell r="FI210">
            <v>70.5</v>
          </cell>
          <cell r="FK210">
            <v>1.373</v>
          </cell>
          <cell r="FL210">
            <v>1.0999999999999999E-2</v>
          </cell>
          <cell r="FM210">
            <v>0</v>
          </cell>
          <cell r="FS210">
            <v>122.16</v>
          </cell>
          <cell r="FU210">
            <v>29.78</v>
          </cell>
          <cell r="FV210">
            <v>0.96092800000000012</v>
          </cell>
          <cell r="FW210">
            <v>0.80092799999999997</v>
          </cell>
          <cell r="GB210">
            <v>0</v>
          </cell>
          <cell r="GD210">
            <v>224.33399999999997</v>
          </cell>
          <cell r="GE210">
            <v>268.57099999999991</v>
          </cell>
          <cell r="GF210">
            <v>29.011999999999997</v>
          </cell>
          <cell r="GG210">
            <v>133.88150000000013</v>
          </cell>
          <cell r="GH210">
            <v>32.985000000000014</v>
          </cell>
          <cell r="GI210">
            <v>110.61699999999996</v>
          </cell>
          <cell r="GJ210">
            <v>308.41000000000003</v>
          </cell>
          <cell r="GK210">
            <v>686.5400000000003</v>
          </cell>
          <cell r="GL210">
            <v>216.18218500000003</v>
          </cell>
          <cell r="GM210">
            <v>660.05999999999983</v>
          </cell>
          <cell r="GN210">
            <v>167.20999999999995</v>
          </cell>
          <cell r="GO210">
            <v>743.04499999999894</v>
          </cell>
          <cell r="GP210">
            <v>16.220841576986299</v>
          </cell>
          <cell r="GQ210">
            <v>63.281979999999962</v>
          </cell>
          <cell r="GR210">
            <v>17.969000000000001</v>
          </cell>
          <cell r="GS210">
            <v>47.630000000000351</v>
          </cell>
          <cell r="GT210">
            <v>61.61088713797259</v>
          </cell>
          <cell r="GU210">
            <v>168.36270000000007</v>
          </cell>
          <cell r="GV210">
            <v>198.98500000000001</v>
          </cell>
          <cell r="GW210">
            <v>136.83409919999991</v>
          </cell>
          <cell r="GX210">
            <v>18.978399999999997</v>
          </cell>
          <cell r="GY210">
            <v>89.648960000000031</v>
          </cell>
          <cell r="GZ210">
            <v>86.561999999999927</v>
          </cell>
          <cell r="HA210">
            <v>197.71199999999982</v>
          </cell>
          <cell r="HB210">
            <v>2.3559999999999999</v>
          </cell>
          <cell r="HC210">
            <v>25.706999999999994</v>
          </cell>
          <cell r="HD210">
            <v>90.387360000000001</v>
          </cell>
          <cell r="HE210">
            <v>191.62742399999982</v>
          </cell>
          <cell r="HF210">
            <v>3.3699999999999992</v>
          </cell>
          <cell r="HG210">
            <v>48.960000000000122</v>
          </cell>
          <cell r="HH210">
            <v>86.32</v>
          </cell>
          <cell r="HI210">
            <v>234.41999999999967</v>
          </cell>
          <cell r="HJ210">
            <v>16.606999999999999</v>
          </cell>
          <cell r="HK210">
            <v>255.66000000000034</v>
          </cell>
          <cell r="HL210">
            <v>69.606311000000005</v>
          </cell>
          <cell r="HM210">
            <v>170.80242254000024</v>
          </cell>
          <cell r="HN210">
            <v>84.58100000000006</v>
          </cell>
          <cell r="HO210">
            <v>158.26100000000002</v>
          </cell>
          <cell r="HP210">
            <v>15.478999999999992</v>
          </cell>
          <cell r="HQ210">
            <v>54.661499999999975</v>
          </cell>
          <cell r="HR210">
            <v>14.851999999999999</v>
          </cell>
          <cell r="HS210">
            <v>32.221999999999973</v>
          </cell>
          <cell r="HT210">
            <v>30.569999999999993</v>
          </cell>
          <cell r="HU210">
            <v>69.62000000000009</v>
          </cell>
          <cell r="HV210">
            <v>7.016</v>
          </cell>
          <cell r="HW210">
            <v>33.426000000000023</v>
          </cell>
          <cell r="HX210">
            <v>1.1550000000000002</v>
          </cell>
          <cell r="HY210">
            <v>12.565</v>
          </cell>
          <cell r="HZ210">
            <v>0.3590000000000001</v>
          </cell>
          <cell r="IA210">
            <v>5.6000000000000001E-2</v>
          </cell>
          <cell r="IB210">
            <v>10.528</v>
          </cell>
          <cell r="IC210">
            <v>5.771999999999994</v>
          </cell>
          <cell r="ID210">
            <v>0.46400000000000019</v>
          </cell>
          <cell r="IE210">
            <v>0</v>
          </cell>
          <cell r="IF210">
            <v>0.44400000000000028</v>
          </cell>
          <cell r="IG210">
            <v>0</v>
          </cell>
          <cell r="IH210">
            <v>4.3030000000000017</v>
          </cell>
          <cell r="II210">
            <v>0</v>
          </cell>
          <cell r="IJ210">
            <v>0</v>
          </cell>
          <cell r="IK210">
            <v>0</v>
          </cell>
          <cell r="IL210">
            <v>80.609663999999967</v>
          </cell>
          <cell r="IM210">
            <v>112.1791679999999</v>
          </cell>
        </row>
        <row r="211">
          <cell r="A211">
            <v>41848</v>
          </cell>
          <cell r="B211">
            <v>28</v>
          </cell>
          <cell r="C211">
            <v>7</v>
          </cell>
          <cell r="D211">
            <v>2014</v>
          </cell>
          <cell r="E211" t="str">
            <v>2872014</v>
          </cell>
          <cell r="F211">
            <v>280.70600000000002</v>
          </cell>
          <cell r="G211">
            <v>258.89</v>
          </cell>
          <cell r="H211">
            <v>51.84</v>
          </cell>
          <cell r="I211">
            <v>1.39</v>
          </cell>
          <cell r="J211">
            <v>1.5169999999999999</v>
          </cell>
          <cell r="K211">
            <v>340.15</v>
          </cell>
          <cell r="M211">
            <v>71.804000000000002</v>
          </cell>
          <cell r="N211">
            <v>0.27500000000000002</v>
          </cell>
          <cell r="O211">
            <v>0.27500000000000002</v>
          </cell>
          <cell r="P211">
            <v>358.14499999999998</v>
          </cell>
          <cell r="R211">
            <v>45.095999999999997</v>
          </cell>
          <cell r="S211">
            <v>0.13900000000000001</v>
          </cell>
          <cell r="T211">
            <v>0.95899999999999996</v>
          </cell>
          <cell r="U211">
            <v>157.44999999999999</v>
          </cell>
          <cell r="W211">
            <v>558.5</v>
          </cell>
          <cell r="X211">
            <v>15.56</v>
          </cell>
          <cell r="AC211">
            <v>2.66</v>
          </cell>
          <cell r="AD211">
            <v>100.62</v>
          </cell>
          <cell r="AF211">
            <v>128.51</v>
          </cell>
          <cell r="AG211">
            <v>3.4079999999999999</v>
          </cell>
          <cell r="AH211">
            <v>1.73</v>
          </cell>
          <cell r="AI211">
            <v>34.93</v>
          </cell>
          <cell r="AJ211">
            <v>17.059999999999999</v>
          </cell>
          <cell r="AK211">
            <v>87.06</v>
          </cell>
          <cell r="AL211">
            <v>3.3</v>
          </cell>
          <cell r="AM211">
            <v>1.06</v>
          </cell>
          <cell r="AN211">
            <v>216.3</v>
          </cell>
          <cell r="AP211">
            <v>75.022999999999996</v>
          </cell>
          <cell r="AQ211">
            <v>0.112</v>
          </cell>
          <cell r="AR211">
            <v>0.34899999999999998</v>
          </cell>
          <cell r="AS211">
            <v>197.27500000000001</v>
          </cell>
          <cell r="AU211">
            <v>32.564999999999998</v>
          </cell>
          <cell r="AV211">
            <v>0.30099999999999999</v>
          </cell>
          <cell r="AW211">
            <v>0.09</v>
          </cell>
          <cell r="AX211">
            <v>222.27</v>
          </cell>
          <cell r="AZ211">
            <v>149.12899999999999</v>
          </cell>
          <cell r="BA211">
            <v>8.1000000000000003E-2</v>
          </cell>
          <cell r="BB211">
            <v>0.91</v>
          </cell>
          <cell r="BC211">
            <v>182.9</v>
          </cell>
          <cell r="BE211">
            <v>356.25</v>
          </cell>
          <cell r="BF211">
            <v>2.0369999999999999</v>
          </cell>
          <cell r="BJ211">
            <v>0</v>
          </cell>
          <cell r="BK211">
            <v>249.15</v>
          </cell>
          <cell r="BM211">
            <v>14.84</v>
          </cell>
          <cell r="BN211">
            <v>0.121</v>
          </cell>
          <cell r="BO211">
            <v>0.77759999999999996</v>
          </cell>
          <cell r="BP211">
            <v>270.89999999999998</v>
          </cell>
          <cell r="BQ211">
            <v>245.67</v>
          </cell>
          <cell r="BR211">
            <v>145.76300000000001</v>
          </cell>
          <cell r="BS211">
            <v>0.33700000000000002</v>
          </cell>
          <cell r="BT211">
            <v>0.71279999999999999</v>
          </cell>
          <cell r="BV211">
            <v>237.5</v>
          </cell>
          <cell r="BX211">
            <v>77.271000000000001</v>
          </cell>
          <cell r="BY211">
            <v>0</v>
          </cell>
          <cell r="BZ211">
            <v>0.27900000000000003</v>
          </cell>
          <cell r="CA211">
            <v>81.88</v>
          </cell>
          <cell r="CC211">
            <v>98.8</v>
          </cell>
          <cell r="CD211">
            <v>0.41990400000000005</v>
          </cell>
          <cell r="CE211">
            <v>9.3312000000000006E-2</v>
          </cell>
          <cell r="CF211">
            <v>144.05000000000001</v>
          </cell>
          <cell r="CH211">
            <v>25.32</v>
          </cell>
          <cell r="CI211">
            <v>0</v>
          </cell>
          <cell r="CJ211">
            <v>0.03</v>
          </cell>
          <cell r="CK211">
            <v>49.63</v>
          </cell>
          <cell r="CM211">
            <v>179.73</v>
          </cell>
          <cell r="CN211">
            <v>0.78</v>
          </cell>
          <cell r="CO211">
            <v>0.32</v>
          </cell>
          <cell r="CP211">
            <v>54.69</v>
          </cell>
          <cell r="CR211">
            <v>69.63</v>
          </cell>
          <cell r="CS211">
            <v>0</v>
          </cell>
          <cell r="CT211">
            <v>0.45</v>
          </cell>
          <cell r="CU211">
            <v>71.400000000000006</v>
          </cell>
          <cell r="CW211">
            <v>70.23</v>
          </cell>
          <cell r="CX211">
            <v>2.2596799999999999</v>
          </cell>
          <cell r="DA211">
            <v>0.46334799999999998</v>
          </cell>
          <cell r="DB211">
            <v>39.47</v>
          </cell>
          <cell r="DD211">
            <v>64.900000000000006</v>
          </cell>
          <cell r="DE211">
            <v>0.36</v>
          </cell>
          <cell r="DF211">
            <v>0.97199999999999998</v>
          </cell>
          <cell r="DG211">
            <v>46.21</v>
          </cell>
          <cell r="DI211">
            <v>21.126999999999999</v>
          </cell>
          <cell r="DJ211">
            <v>5.0999999999999997E-2</v>
          </cell>
          <cell r="DK211">
            <v>0.23</v>
          </cell>
          <cell r="DL211">
            <v>42.74</v>
          </cell>
          <cell r="DN211">
            <v>13.099</v>
          </cell>
          <cell r="DO211">
            <v>2.5999999999999999E-2</v>
          </cell>
          <cell r="DP211">
            <v>0</v>
          </cell>
          <cell r="DQ211">
            <v>31.75</v>
          </cell>
          <cell r="DS211">
            <v>140.5</v>
          </cell>
          <cell r="DT211">
            <v>0.28999999999999998</v>
          </cell>
          <cell r="DU211">
            <v>0.12</v>
          </cell>
          <cell r="DV211">
            <v>23.12</v>
          </cell>
          <cell r="DX211">
            <v>31.140999999999998</v>
          </cell>
          <cell r="DY211">
            <v>0</v>
          </cell>
          <cell r="EE211">
            <v>0.14299999999999999</v>
          </cell>
          <cell r="EF211">
            <v>59.51</v>
          </cell>
          <cell r="EH211">
            <v>3.2959999999999998</v>
          </cell>
          <cell r="EI211">
            <v>6.2E-2</v>
          </cell>
          <cell r="EM211">
            <v>4.5999999999999999E-2</v>
          </cell>
          <cell r="EN211">
            <v>19.66</v>
          </cell>
          <cell r="EP211">
            <v>2.516</v>
          </cell>
          <cell r="EQ211">
            <v>0</v>
          </cell>
          <cell r="ER211">
            <v>0</v>
          </cell>
          <cell r="ES211">
            <v>41.6</v>
          </cell>
          <cell r="EU211">
            <v>6.9249999999999998</v>
          </cell>
          <cell r="EV211">
            <v>1E-3</v>
          </cell>
          <cell r="EX211">
            <v>2.7E-2</v>
          </cell>
          <cell r="EY211">
            <v>57.89</v>
          </cell>
          <cell r="FA211">
            <v>3.79</v>
          </cell>
          <cell r="FB211">
            <v>0</v>
          </cell>
          <cell r="FC211">
            <v>0</v>
          </cell>
          <cell r="FD211">
            <v>61.84</v>
          </cell>
          <cell r="FF211">
            <v>2.19</v>
          </cell>
          <cell r="FG211">
            <v>0</v>
          </cell>
          <cell r="FH211">
            <v>0</v>
          </cell>
          <cell r="FI211">
            <v>70.5</v>
          </cell>
          <cell r="FK211">
            <v>1.373</v>
          </cell>
          <cell r="FL211">
            <v>2E-3</v>
          </cell>
          <cell r="FM211">
            <v>0</v>
          </cell>
          <cell r="FS211">
            <v>122.17</v>
          </cell>
          <cell r="FU211">
            <v>29.86</v>
          </cell>
          <cell r="FV211">
            <v>0.88092799999999827</v>
          </cell>
          <cell r="FW211">
            <v>0.80092799999999997</v>
          </cell>
          <cell r="GB211">
            <v>0</v>
          </cell>
          <cell r="GD211">
            <v>225.72399999999996</v>
          </cell>
          <cell r="GE211">
            <v>270.08799999999991</v>
          </cell>
          <cell r="GF211">
            <v>29.286999999999995</v>
          </cell>
          <cell r="GG211">
            <v>134.15650000000014</v>
          </cell>
          <cell r="GH211">
            <v>33.124000000000017</v>
          </cell>
          <cell r="GI211">
            <v>111.57599999999996</v>
          </cell>
          <cell r="GJ211">
            <v>323.97000000000003</v>
          </cell>
          <cell r="GK211">
            <v>689.20000000000027</v>
          </cell>
          <cell r="GL211">
            <v>219.59018500000002</v>
          </cell>
          <cell r="GM211">
            <v>661.78999999999985</v>
          </cell>
          <cell r="GN211">
            <v>170.50999999999996</v>
          </cell>
          <cell r="GO211">
            <v>744.10499999999888</v>
          </cell>
          <cell r="GP211">
            <v>16.332841576986297</v>
          </cell>
          <cell r="GQ211">
            <v>63.630979999999958</v>
          </cell>
          <cell r="GR211">
            <v>18.27</v>
          </cell>
          <cell r="GS211">
            <v>47.720000000000354</v>
          </cell>
          <cell r="GT211">
            <v>61.691887137972593</v>
          </cell>
          <cell r="GU211">
            <v>169.27270000000007</v>
          </cell>
          <cell r="GV211">
            <v>201.02200000000002</v>
          </cell>
          <cell r="GW211">
            <v>136.83409919999991</v>
          </cell>
          <cell r="GX211">
            <v>19.099399999999996</v>
          </cell>
          <cell r="GY211">
            <v>90.426560000000038</v>
          </cell>
          <cell r="GZ211">
            <v>86.89899999999993</v>
          </cell>
          <cell r="HA211">
            <v>198.42479999999981</v>
          </cell>
          <cell r="HB211">
            <v>2.3559999999999999</v>
          </cell>
          <cell r="HC211">
            <v>25.985999999999994</v>
          </cell>
          <cell r="HD211">
            <v>90.807264000000004</v>
          </cell>
          <cell r="HE211">
            <v>191.72073599999982</v>
          </cell>
          <cell r="HF211">
            <v>3.3699999999999992</v>
          </cell>
          <cell r="HG211">
            <v>48.990000000000123</v>
          </cell>
          <cell r="HH211">
            <v>87.1</v>
          </cell>
          <cell r="HI211">
            <v>234.73999999999967</v>
          </cell>
          <cell r="HJ211">
            <v>16.606999999999999</v>
          </cell>
          <cell r="HK211">
            <v>256.11000000000035</v>
          </cell>
          <cell r="HL211">
            <v>71.865991000000008</v>
          </cell>
          <cell r="HM211">
            <v>171.26577054000023</v>
          </cell>
          <cell r="HN211">
            <v>84.941000000000059</v>
          </cell>
          <cell r="HO211">
            <v>159.23300000000003</v>
          </cell>
          <cell r="HP211">
            <v>15.529999999999992</v>
          </cell>
          <cell r="HQ211">
            <v>54.891499999999972</v>
          </cell>
          <cell r="HR211">
            <v>14.877999999999998</v>
          </cell>
          <cell r="HS211">
            <v>32.221999999999973</v>
          </cell>
          <cell r="HT211">
            <v>30.859999999999992</v>
          </cell>
          <cell r="HU211">
            <v>69.740000000000094</v>
          </cell>
          <cell r="HV211">
            <v>7.016</v>
          </cell>
          <cell r="HW211">
            <v>33.569000000000024</v>
          </cell>
          <cell r="HX211">
            <v>1.2170000000000003</v>
          </cell>
          <cell r="HY211">
            <v>12.610999999999999</v>
          </cell>
          <cell r="HZ211">
            <v>0.3590000000000001</v>
          </cell>
          <cell r="IA211">
            <v>5.6000000000000001E-2</v>
          </cell>
          <cell r="IB211">
            <v>10.529</v>
          </cell>
          <cell r="IC211">
            <v>5.7989999999999942</v>
          </cell>
          <cell r="ID211">
            <v>0.46400000000000019</v>
          </cell>
          <cell r="IE211">
            <v>0</v>
          </cell>
          <cell r="IF211">
            <v>0.44400000000000028</v>
          </cell>
          <cell r="IG211">
            <v>0</v>
          </cell>
          <cell r="IH211">
            <v>4.3050000000000015</v>
          </cell>
          <cell r="II211">
            <v>0</v>
          </cell>
          <cell r="IJ211">
            <v>0</v>
          </cell>
          <cell r="IK211">
            <v>0</v>
          </cell>
          <cell r="IL211">
            <v>81.490591999999964</v>
          </cell>
          <cell r="IM211">
            <v>112.9800959999999</v>
          </cell>
        </row>
        <row r="212">
          <cell r="A212">
            <v>41849</v>
          </cell>
          <cell r="B212">
            <v>29</v>
          </cell>
          <cell r="C212">
            <v>7</v>
          </cell>
          <cell r="D212">
            <v>2014</v>
          </cell>
          <cell r="E212" t="str">
            <v>2972014</v>
          </cell>
          <cell r="F212">
            <v>280.73</v>
          </cell>
          <cell r="G212">
            <v>258.89</v>
          </cell>
          <cell r="H212">
            <v>52.058</v>
          </cell>
          <cell r="I212">
            <v>1.5309999999999999</v>
          </cell>
          <cell r="J212">
            <v>1.3129999999999999</v>
          </cell>
          <cell r="K212">
            <v>340.35</v>
          </cell>
          <cell r="M212">
            <v>73.436000000000007</v>
          </cell>
          <cell r="N212">
            <v>1.8959999999999999</v>
          </cell>
          <cell r="O212">
            <v>0.26400000000000001</v>
          </cell>
          <cell r="P212">
            <v>357.98</v>
          </cell>
          <cell r="R212">
            <v>44.304000000000002</v>
          </cell>
          <cell r="S212">
            <v>0.17199999999999999</v>
          </cell>
          <cell r="T212">
            <v>0.94399999999999995</v>
          </cell>
          <cell r="U212">
            <v>157.54</v>
          </cell>
          <cell r="W212">
            <v>570.20000000000005</v>
          </cell>
          <cell r="X212">
            <v>14.34</v>
          </cell>
          <cell r="AC212">
            <v>2.74</v>
          </cell>
          <cell r="AD212">
            <v>100.73</v>
          </cell>
          <cell r="AF212">
            <v>129.66999999999999</v>
          </cell>
          <cell r="AG212">
            <v>2.9137580000000001</v>
          </cell>
          <cell r="AH212">
            <v>1.73</v>
          </cell>
          <cell r="AI212">
            <v>34.96</v>
          </cell>
          <cell r="AJ212">
            <v>17.059999999999999</v>
          </cell>
          <cell r="AK212">
            <v>88.32</v>
          </cell>
          <cell r="AL212">
            <v>2.4700000000000002</v>
          </cell>
          <cell r="AM212">
            <v>1.06</v>
          </cell>
          <cell r="AN212">
            <v>216.3</v>
          </cell>
          <cell r="AP212">
            <v>75.022999999999996</v>
          </cell>
          <cell r="AQ212">
            <v>0.39700000000000002</v>
          </cell>
          <cell r="AR212">
            <v>0.34899999999999998</v>
          </cell>
          <cell r="AS212">
            <v>197.28</v>
          </cell>
          <cell r="AU212">
            <v>32.646000000000001</v>
          </cell>
          <cell r="AV212">
            <v>0.23100000000000001</v>
          </cell>
          <cell r="AW212">
            <v>0.09</v>
          </cell>
          <cell r="AX212">
            <v>222.23</v>
          </cell>
          <cell r="AZ212">
            <v>148.221</v>
          </cell>
          <cell r="BA212">
            <v>0</v>
          </cell>
          <cell r="BB212">
            <v>0.90700000000000003</v>
          </cell>
          <cell r="BC212">
            <v>182.92</v>
          </cell>
          <cell r="BE212">
            <v>357.5</v>
          </cell>
          <cell r="BF212">
            <v>1.4370000000000001</v>
          </cell>
          <cell r="BJ212">
            <v>0</v>
          </cell>
          <cell r="BK212">
            <v>248.84</v>
          </cell>
          <cell r="BM212">
            <v>14.19</v>
          </cell>
          <cell r="BN212">
            <v>0.13800000000000001</v>
          </cell>
          <cell r="BO212">
            <v>0.77759999999999996</v>
          </cell>
          <cell r="BP212">
            <v>270.81</v>
          </cell>
          <cell r="BQ212">
            <v>245.67</v>
          </cell>
          <cell r="BR212">
            <v>145.489</v>
          </cell>
          <cell r="BS212">
            <v>0.53800000000000003</v>
          </cell>
          <cell r="BT212">
            <v>0.69120000000000004</v>
          </cell>
          <cell r="BV212">
            <v>237.47</v>
          </cell>
          <cell r="BX212">
            <v>76.738</v>
          </cell>
          <cell r="BY212">
            <v>0</v>
          </cell>
          <cell r="BZ212">
            <v>0.27900000000000003</v>
          </cell>
          <cell r="CA212">
            <v>81.900000000000006</v>
          </cell>
          <cell r="CC212">
            <v>99</v>
          </cell>
          <cell r="CD212">
            <v>0.41990400000000005</v>
          </cell>
          <cell r="CE212">
            <v>9.3312000000000006E-2</v>
          </cell>
          <cell r="CF212">
            <v>144.05000000000001</v>
          </cell>
          <cell r="CH212">
            <v>25.32</v>
          </cell>
          <cell r="CI212">
            <v>0.03</v>
          </cell>
          <cell r="CJ212">
            <v>0.03</v>
          </cell>
          <cell r="CK212">
            <v>49.63</v>
          </cell>
          <cell r="CM212">
            <v>179.73</v>
          </cell>
          <cell r="CN212">
            <v>0.78</v>
          </cell>
          <cell r="CO212">
            <v>0.32</v>
          </cell>
          <cell r="CP212">
            <v>54.69</v>
          </cell>
          <cell r="CR212">
            <v>69.63</v>
          </cell>
          <cell r="CS212">
            <v>0.45</v>
          </cell>
          <cell r="CT212">
            <v>0.45</v>
          </cell>
          <cell r="CU212">
            <v>71.94</v>
          </cell>
          <cell r="CW212">
            <v>71.790000000000006</v>
          </cell>
          <cell r="CX212">
            <v>1.8648370000000001</v>
          </cell>
          <cell r="DA212">
            <v>0.28019699999999997</v>
          </cell>
          <cell r="DB212">
            <v>39.43</v>
          </cell>
          <cell r="DD212">
            <v>64.358999999999995</v>
          </cell>
          <cell r="DE212">
            <v>0.32600000000000001</v>
          </cell>
          <cell r="DF212">
            <v>0.93799999999999994</v>
          </cell>
          <cell r="DG212">
            <v>46.18</v>
          </cell>
          <cell r="DI212">
            <v>20.975999999999999</v>
          </cell>
          <cell r="DJ212">
            <v>6.5000000000000002E-2</v>
          </cell>
          <cell r="DK212">
            <v>0.23300000000000001</v>
          </cell>
          <cell r="DL212">
            <v>42.75</v>
          </cell>
          <cell r="DN212">
            <v>13.154</v>
          </cell>
          <cell r="DO212">
            <v>0</v>
          </cell>
          <cell r="DP212">
            <v>0</v>
          </cell>
          <cell r="DQ212">
            <v>31.76</v>
          </cell>
          <cell r="DS212">
            <v>140.72</v>
          </cell>
          <cell r="DT212">
            <v>0.51</v>
          </cell>
          <cell r="DU212">
            <v>0.12</v>
          </cell>
          <cell r="DV212">
            <v>23.11</v>
          </cell>
          <cell r="DX212">
            <v>31.042999999999999</v>
          </cell>
          <cell r="DY212">
            <v>0.126</v>
          </cell>
          <cell r="EE212">
            <v>0.19600000000000001</v>
          </cell>
          <cell r="EF212">
            <v>59.53</v>
          </cell>
          <cell r="EH212">
            <v>3.3290000000000002</v>
          </cell>
          <cell r="EI212">
            <v>3.3000000000000002E-2</v>
          </cell>
          <cell r="EM212">
            <v>5.3999999999999999E-2</v>
          </cell>
          <cell r="EN212">
            <v>19.64</v>
          </cell>
          <cell r="EP212">
            <v>2.5009999999999999</v>
          </cell>
          <cell r="EQ212">
            <v>0</v>
          </cell>
          <cell r="ER212">
            <v>0</v>
          </cell>
          <cell r="ES212">
            <v>41.6</v>
          </cell>
          <cell r="EU212">
            <v>6.9249999999999998</v>
          </cell>
          <cell r="EV212">
            <v>0</v>
          </cell>
          <cell r="EX212">
            <v>2.7E-2</v>
          </cell>
          <cell r="EY212">
            <v>57.87</v>
          </cell>
          <cell r="FA212">
            <v>3.77</v>
          </cell>
          <cell r="FB212">
            <v>0</v>
          </cell>
          <cell r="FC212">
            <v>0</v>
          </cell>
          <cell r="FD212">
            <v>61.81</v>
          </cell>
          <cell r="FF212">
            <v>2.173</v>
          </cell>
          <cell r="FG212">
            <v>0</v>
          </cell>
          <cell r="FH212">
            <v>0</v>
          </cell>
          <cell r="FI212">
            <v>70.52</v>
          </cell>
          <cell r="FK212">
            <v>1.383</v>
          </cell>
          <cell r="FL212">
            <v>1.0999999999999999E-2</v>
          </cell>
          <cell r="FM212">
            <v>0</v>
          </cell>
          <cell r="FS212">
            <v>122.14</v>
          </cell>
          <cell r="FU212">
            <v>29.62</v>
          </cell>
          <cell r="FV212">
            <v>0.56092800000000154</v>
          </cell>
          <cell r="FW212">
            <v>0.80092799999999997</v>
          </cell>
          <cell r="GB212">
            <v>0</v>
          </cell>
          <cell r="GD212">
            <v>227.25499999999997</v>
          </cell>
          <cell r="GE212">
            <v>271.4009999999999</v>
          </cell>
          <cell r="GF212">
            <v>31.182999999999996</v>
          </cell>
          <cell r="GG212">
            <v>134.42050000000015</v>
          </cell>
          <cell r="GH212">
            <v>33.296000000000014</v>
          </cell>
          <cell r="GI212">
            <v>112.51999999999997</v>
          </cell>
          <cell r="GJ212">
            <v>338.31</v>
          </cell>
          <cell r="GK212">
            <v>691.94000000000028</v>
          </cell>
          <cell r="GL212">
            <v>222.50394300000002</v>
          </cell>
          <cell r="GM212">
            <v>663.51999999999987</v>
          </cell>
          <cell r="GN212">
            <v>172.97999999999996</v>
          </cell>
          <cell r="GO212">
            <v>745.16499999999883</v>
          </cell>
          <cell r="GP212">
            <v>16.729841576986296</v>
          </cell>
          <cell r="GQ212">
            <v>63.979979999999955</v>
          </cell>
          <cell r="GR212">
            <v>18.501000000000001</v>
          </cell>
          <cell r="GS212">
            <v>47.810000000000358</v>
          </cell>
          <cell r="GT212">
            <v>61.691887137972593</v>
          </cell>
          <cell r="GU212">
            <v>170.17970000000008</v>
          </cell>
          <cell r="GV212">
            <v>202.45900000000003</v>
          </cell>
          <cell r="GW212">
            <v>136.83409919999991</v>
          </cell>
          <cell r="GX212">
            <v>19.237399999999997</v>
          </cell>
          <cell r="GY212">
            <v>91.204160000000044</v>
          </cell>
          <cell r="GZ212">
            <v>87.436999999999927</v>
          </cell>
          <cell r="HA212">
            <v>199.11599999999981</v>
          </cell>
          <cell r="HB212">
            <v>2.3559999999999999</v>
          </cell>
          <cell r="HC212">
            <v>26.264999999999993</v>
          </cell>
          <cell r="HD212">
            <v>91.227168000000006</v>
          </cell>
          <cell r="HE212">
            <v>191.81404799999981</v>
          </cell>
          <cell r="HF212">
            <v>3.399999999999999</v>
          </cell>
          <cell r="HG212">
            <v>49.020000000000124</v>
          </cell>
          <cell r="HH212">
            <v>87.88</v>
          </cell>
          <cell r="HI212">
            <v>235.05999999999966</v>
          </cell>
          <cell r="HJ212">
            <v>17.056999999999999</v>
          </cell>
          <cell r="HK212">
            <v>256.56000000000034</v>
          </cell>
          <cell r="HL212">
            <v>73.730828000000002</v>
          </cell>
          <cell r="HM212">
            <v>171.54596754000022</v>
          </cell>
          <cell r="HN212">
            <v>85.267000000000053</v>
          </cell>
          <cell r="HO212">
            <v>160.17100000000002</v>
          </cell>
          <cell r="HP212">
            <v>15.594999999999992</v>
          </cell>
          <cell r="HQ212">
            <v>55.124499999999969</v>
          </cell>
          <cell r="HR212">
            <v>14.877999999999998</v>
          </cell>
          <cell r="HS212">
            <v>32.221999999999973</v>
          </cell>
          <cell r="HT212">
            <v>31.369999999999994</v>
          </cell>
          <cell r="HU212">
            <v>69.860000000000099</v>
          </cell>
          <cell r="HV212">
            <v>7.1420000000000003</v>
          </cell>
          <cell r="HW212">
            <v>33.765000000000022</v>
          </cell>
          <cell r="HX212">
            <v>1.2500000000000002</v>
          </cell>
          <cell r="HY212">
            <v>12.664999999999999</v>
          </cell>
          <cell r="HZ212">
            <v>0.3590000000000001</v>
          </cell>
          <cell r="IA212">
            <v>5.6000000000000001E-2</v>
          </cell>
          <cell r="IB212">
            <v>10.529</v>
          </cell>
          <cell r="IC212">
            <v>5.8259999999999943</v>
          </cell>
          <cell r="ID212">
            <v>0.46400000000000019</v>
          </cell>
          <cell r="IE212">
            <v>0</v>
          </cell>
          <cell r="IF212">
            <v>0.44400000000000028</v>
          </cell>
          <cell r="IG212">
            <v>0</v>
          </cell>
          <cell r="IH212">
            <v>4.3160000000000016</v>
          </cell>
          <cell r="II212">
            <v>0</v>
          </cell>
          <cell r="IJ212">
            <v>0</v>
          </cell>
          <cell r="IK212">
            <v>0</v>
          </cell>
          <cell r="IL212">
            <v>82.051519999999968</v>
          </cell>
          <cell r="IM212">
            <v>113.7810239999999</v>
          </cell>
        </row>
        <row r="213">
          <cell r="A213">
            <v>41850</v>
          </cell>
          <cell r="B213">
            <v>30</v>
          </cell>
          <cell r="C213">
            <v>7</v>
          </cell>
          <cell r="D213">
            <v>2014</v>
          </cell>
          <cell r="E213" t="str">
            <v>3072014</v>
          </cell>
          <cell r="F213">
            <v>280.68400000000003</v>
          </cell>
          <cell r="G213">
            <v>258.89</v>
          </cell>
          <cell r="H213">
            <v>51.640999999999998</v>
          </cell>
          <cell r="I213">
            <v>0.89500000000000002</v>
          </cell>
          <cell r="J213">
            <v>1.3120000000000001</v>
          </cell>
          <cell r="K213">
            <v>340.58</v>
          </cell>
          <cell r="M213">
            <v>75.313000000000002</v>
          </cell>
          <cell r="N213">
            <v>2.1320000000000001</v>
          </cell>
          <cell r="O213">
            <v>0.255</v>
          </cell>
          <cell r="P213">
            <v>357.78</v>
          </cell>
          <cell r="R213">
            <v>43.344000000000001</v>
          </cell>
          <cell r="S213">
            <v>0.154</v>
          </cell>
          <cell r="T213">
            <v>1.0940000000000001</v>
          </cell>
          <cell r="U213">
            <v>157.63999999999999</v>
          </cell>
          <cell r="W213">
            <v>583.20000000000005</v>
          </cell>
          <cell r="X213">
            <v>15.63</v>
          </cell>
          <cell r="AC213">
            <v>2.73</v>
          </cell>
          <cell r="AD213">
            <v>100.89</v>
          </cell>
          <cell r="AF213">
            <v>131.35</v>
          </cell>
          <cell r="AG213">
            <v>3.439981</v>
          </cell>
          <cell r="AH213">
            <v>1.73</v>
          </cell>
          <cell r="AI213">
            <v>34.99</v>
          </cell>
          <cell r="AJ213">
            <v>17.059999999999999</v>
          </cell>
          <cell r="AK213">
            <v>89.58</v>
          </cell>
          <cell r="AL213">
            <v>2.4700000000000002</v>
          </cell>
          <cell r="AM213">
            <v>1.06</v>
          </cell>
          <cell r="AN213">
            <v>216.31</v>
          </cell>
          <cell r="AP213">
            <v>75.144000000000005</v>
          </cell>
          <cell r="AQ213">
            <v>0.22800000000000001</v>
          </cell>
          <cell r="AR213">
            <v>0.34899999999999998</v>
          </cell>
          <cell r="AS213">
            <v>197.27699999999999</v>
          </cell>
          <cell r="AU213">
            <v>32.597000000000001</v>
          </cell>
          <cell r="AV213">
            <v>0.11700000000000001</v>
          </cell>
          <cell r="AW213">
            <v>0.09</v>
          </cell>
          <cell r="AX213">
            <v>222.23</v>
          </cell>
          <cell r="AZ213">
            <v>148.221</v>
          </cell>
          <cell r="BA213">
            <v>2.4E-2</v>
          </cell>
          <cell r="BB213">
            <v>0.70699999999999996</v>
          </cell>
          <cell r="BC213">
            <v>182.96</v>
          </cell>
          <cell r="BE213">
            <v>360</v>
          </cell>
          <cell r="BF213">
            <v>2.6669999999999998</v>
          </cell>
          <cell r="BJ213">
            <v>0</v>
          </cell>
          <cell r="BK213">
            <v>248.5</v>
          </cell>
          <cell r="BM213">
            <v>13.48</v>
          </cell>
          <cell r="BN213">
            <v>0.04</v>
          </cell>
          <cell r="BO213">
            <v>0.74339999999999995</v>
          </cell>
          <cell r="BP213">
            <v>270.87</v>
          </cell>
          <cell r="BQ213">
            <v>245.67</v>
          </cell>
          <cell r="BR213">
            <v>145.37799999999999</v>
          </cell>
          <cell r="BS213">
            <v>0.71199999999999997</v>
          </cell>
          <cell r="BT213">
            <v>0.69120000000000004</v>
          </cell>
          <cell r="BV213">
            <v>237.43</v>
          </cell>
          <cell r="BX213">
            <v>76.097999999999999</v>
          </cell>
          <cell r="BY213">
            <v>0</v>
          </cell>
          <cell r="BZ213">
            <v>0.35799999999999998</v>
          </cell>
          <cell r="CA213">
            <v>81.92</v>
          </cell>
          <cell r="CC213">
            <v>99.2</v>
          </cell>
          <cell r="CD213">
            <v>0.41990400000000005</v>
          </cell>
          <cell r="CE213">
            <v>9.417600000000001E-2</v>
          </cell>
          <cell r="CF213">
            <v>144.05000000000001</v>
          </cell>
          <cell r="CH213">
            <v>25.32</v>
          </cell>
          <cell r="CI213">
            <v>0.03</v>
          </cell>
          <cell r="CJ213">
            <v>0.03</v>
          </cell>
          <cell r="CK213">
            <v>49.65</v>
          </cell>
          <cell r="CM213">
            <v>180.14</v>
          </cell>
          <cell r="CN213">
            <v>0.78</v>
          </cell>
          <cell r="CO213">
            <v>0.32</v>
          </cell>
          <cell r="CP213">
            <v>54.67</v>
          </cell>
          <cell r="CR213">
            <v>69.38</v>
          </cell>
          <cell r="CS213">
            <v>0.26</v>
          </cell>
          <cell r="CT213">
            <v>0.45</v>
          </cell>
          <cell r="CU213">
            <v>72.31</v>
          </cell>
          <cell r="CW213">
            <v>72.87</v>
          </cell>
          <cell r="CX213">
            <v>1.3872739999999999</v>
          </cell>
          <cell r="DA213">
            <v>0.28142400000000001</v>
          </cell>
          <cell r="DB213">
            <v>39.39</v>
          </cell>
          <cell r="DD213">
            <v>63.817999999999998</v>
          </cell>
          <cell r="DE213">
            <v>0.39300000000000002</v>
          </cell>
          <cell r="DF213">
            <v>0.87</v>
          </cell>
          <cell r="DG213">
            <v>46.13</v>
          </cell>
          <cell r="DI213">
            <v>20.724</v>
          </cell>
          <cell r="DJ213">
            <v>4.0000000000000001E-3</v>
          </cell>
          <cell r="DK213">
            <v>0.23200000000000001</v>
          </cell>
          <cell r="DL213">
            <v>42.74</v>
          </cell>
          <cell r="DN213">
            <v>13.099</v>
          </cell>
          <cell r="DO213">
            <v>2.1999999999999999E-2</v>
          </cell>
          <cell r="DP213">
            <v>5.1999999999999998E-2</v>
          </cell>
          <cell r="DQ213">
            <v>31.75</v>
          </cell>
          <cell r="DS213">
            <v>140.5</v>
          </cell>
          <cell r="DT213">
            <v>7.0000000000000007E-2</v>
          </cell>
          <cell r="DU213">
            <v>0.12</v>
          </cell>
          <cell r="DV213">
            <v>23.1</v>
          </cell>
          <cell r="DX213">
            <v>30.943999999999999</v>
          </cell>
          <cell r="DY213">
            <v>0</v>
          </cell>
          <cell r="EE213">
            <v>0.22</v>
          </cell>
          <cell r="EF213">
            <v>59.54</v>
          </cell>
          <cell r="EH213">
            <v>3.3450000000000002</v>
          </cell>
          <cell r="EI213">
            <v>0</v>
          </cell>
          <cell r="EM213">
            <v>5.7000000000000002E-2</v>
          </cell>
          <cell r="EN213">
            <v>19.63</v>
          </cell>
          <cell r="EP213">
            <v>2.492</v>
          </cell>
          <cell r="EQ213">
            <v>0</v>
          </cell>
          <cell r="ER213">
            <v>0</v>
          </cell>
          <cell r="ES213">
            <v>41.58</v>
          </cell>
          <cell r="EU213">
            <v>6.89</v>
          </cell>
          <cell r="EV213">
            <v>0</v>
          </cell>
          <cell r="EX213">
            <v>2.8000000000000001E-2</v>
          </cell>
          <cell r="EY213">
            <v>57.85</v>
          </cell>
          <cell r="FA213">
            <v>3.75</v>
          </cell>
          <cell r="FB213">
            <v>0</v>
          </cell>
          <cell r="FC213">
            <v>0</v>
          </cell>
          <cell r="FD213">
            <v>61.79</v>
          </cell>
          <cell r="FF213">
            <v>2.1619999999999999</v>
          </cell>
          <cell r="FG213">
            <v>0</v>
          </cell>
          <cell r="FH213">
            <v>0</v>
          </cell>
          <cell r="FI213">
            <v>70.5</v>
          </cell>
          <cell r="FK213">
            <v>1.373</v>
          </cell>
          <cell r="FL213">
            <v>0</v>
          </cell>
          <cell r="FM213">
            <v>0</v>
          </cell>
          <cell r="FS213">
            <v>122.12</v>
          </cell>
          <cell r="FU213">
            <v>29.46</v>
          </cell>
          <cell r="FV213">
            <v>0.64092799999999983</v>
          </cell>
          <cell r="FW213">
            <v>0.80092799999999997</v>
          </cell>
          <cell r="GB213">
            <v>0</v>
          </cell>
          <cell r="GD213">
            <v>228.14999999999998</v>
          </cell>
          <cell r="GE213">
            <v>272.71299999999991</v>
          </cell>
          <cell r="GF213">
            <v>33.314999999999998</v>
          </cell>
          <cell r="GG213">
            <v>134.67550000000014</v>
          </cell>
          <cell r="GH213">
            <v>33.450000000000017</v>
          </cell>
          <cell r="GI213">
            <v>113.61399999999996</v>
          </cell>
          <cell r="GJ213">
            <v>353.94</v>
          </cell>
          <cell r="GK213">
            <v>694.6700000000003</v>
          </cell>
          <cell r="GL213">
            <v>225.94392400000001</v>
          </cell>
          <cell r="GM213">
            <v>665.24999999999989</v>
          </cell>
          <cell r="GN213">
            <v>175.44999999999996</v>
          </cell>
          <cell r="GO213">
            <v>746.22499999999877</v>
          </cell>
          <cell r="GP213">
            <v>16.957841576986297</v>
          </cell>
          <cell r="GQ213">
            <v>64.328979999999959</v>
          </cell>
          <cell r="GR213">
            <v>18.618000000000002</v>
          </cell>
          <cell r="GS213">
            <v>47.900000000000361</v>
          </cell>
          <cell r="GT213">
            <v>61.715887137972594</v>
          </cell>
          <cell r="GU213">
            <v>170.88670000000008</v>
          </cell>
          <cell r="GV213">
            <v>205.12600000000003</v>
          </cell>
          <cell r="GW213">
            <v>136.83409919999991</v>
          </cell>
          <cell r="GX213">
            <v>19.277399999999997</v>
          </cell>
          <cell r="GY213">
            <v>91.947560000000038</v>
          </cell>
          <cell r="GZ213">
            <v>88.14899999999993</v>
          </cell>
          <cell r="HA213">
            <v>199.80719999999982</v>
          </cell>
          <cell r="HB213">
            <v>2.3559999999999999</v>
          </cell>
          <cell r="HC213">
            <v>26.622999999999994</v>
          </cell>
          <cell r="HD213">
            <v>91.647072000000009</v>
          </cell>
          <cell r="HE213">
            <v>191.90822399999982</v>
          </cell>
          <cell r="HF213">
            <v>3.4299999999999988</v>
          </cell>
          <cell r="HG213">
            <v>49.050000000000125</v>
          </cell>
          <cell r="HH213">
            <v>88.66</v>
          </cell>
          <cell r="HI213">
            <v>235.37999999999965</v>
          </cell>
          <cell r="HJ213">
            <v>17.317</v>
          </cell>
          <cell r="HK213">
            <v>257.01000000000033</v>
          </cell>
          <cell r="HL213">
            <v>75.118102000000007</v>
          </cell>
          <cell r="HM213">
            <v>171.82739154000021</v>
          </cell>
          <cell r="HN213">
            <v>85.660000000000053</v>
          </cell>
          <cell r="HO213">
            <v>161.04100000000003</v>
          </cell>
          <cell r="HP213">
            <v>15.598999999999991</v>
          </cell>
          <cell r="HQ213">
            <v>55.356499999999969</v>
          </cell>
          <cell r="HR213">
            <v>14.899999999999999</v>
          </cell>
          <cell r="HS213">
            <v>32.273999999999972</v>
          </cell>
          <cell r="HT213">
            <v>31.439999999999994</v>
          </cell>
          <cell r="HU213">
            <v>69.980000000000103</v>
          </cell>
          <cell r="HV213">
            <v>7.1420000000000003</v>
          </cell>
          <cell r="HW213">
            <v>33.985000000000021</v>
          </cell>
          <cell r="HX213">
            <v>1.2500000000000002</v>
          </cell>
          <cell r="HY213">
            <v>12.722</v>
          </cell>
          <cell r="HZ213">
            <v>0.3590000000000001</v>
          </cell>
          <cell r="IA213">
            <v>5.6000000000000001E-2</v>
          </cell>
          <cell r="IB213">
            <v>10.529</v>
          </cell>
          <cell r="IC213">
            <v>5.8539999999999939</v>
          </cell>
          <cell r="ID213">
            <v>0.46400000000000019</v>
          </cell>
          <cell r="IE213">
            <v>0</v>
          </cell>
          <cell r="IF213">
            <v>0.44400000000000028</v>
          </cell>
          <cell r="IG213">
            <v>0</v>
          </cell>
          <cell r="IH213">
            <v>4.3160000000000016</v>
          </cell>
          <cell r="II213">
            <v>0</v>
          </cell>
          <cell r="IJ213">
            <v>0</v>
          </cell>
          <cell r="IK213">
            <v>0</v>
          </cell>
          <cell r="IL213">
            <v>82.69244799999997</v>
          </cell>
          <cell r="IM213">
            <v>114.5819519999999</v>
          </cell>
        </row>
        <row r="214">
          <cell r="A214">
            <v>41851</v>
          </cell>
          <cell r="B214">
            <v>31</v>
          </cell>
          <cell r="C214">
            <v>7</v>
          </cell>
          <cell r="D214">
            <v>2014</v>
          </cell>
          <cell r="E214" t="str">
            <v>3172014</v>
          </cell>
          <cell r="F214">
            <v>280.60000000000002</v>
          </cell>
          <cell r="G214">
            <v>258.89</v>
          </cell>
          <cell r="H214">
            <v>50.88</v>
          </cell>
          <cell r="I214">
            <v>0.54700000000000004</v>
          </cell>
          <cell r="J214">
            <v>1.3080000000000001</v>
          </cell>
          <cell r="K214">
            <v>340.63</v>
          </cell>
          <cell r="M214">
            <v>75.721000000000004</v>
          </cell>
          <cell r="N214">
            <v>0.66400000000000003</v>
          </cell>
          <cell r="O214">
            <v>0.25600000000000001</v>
          </cell>
          <cell r="P214">
            <v>357.57</v>
          </cell>
          <cell r="R214">
            <v>42.335999999999999</v>
          </cell>
          <cell r="S214">
            <v>0.121</v>
          </cell>
          <cell r="T214">
            <v>1.109</v>
          </cell>
          <cell r="U214">
            <v>157.72</v>
          </cell>
          <cell r="W214">
            <v>593.6</v>
          </cell>
          <cell r="X214">
            <v>12.97</v>
          </cell>
          <cell r="AC214">
            <v>2.67</v>
          </cell>
          <cell r="AD214">
            <v>101.06</v>
          </cell>
          <cell r="AF214">
            <v>133.31</v>
          </cell>
          <cell r="AG214">
            <v>3.7235680000000002</v>
          </cell>
          <cell r="AH214">
            <v>1.73</v>
          </cell>
          <cell r="AI214">
            <v>35.01</v>
          </cell>
          <cell r="AJ214">
            <v>17.059999999999999</v>
          </cell>
          <cell r="AK214">
            <v>90.43</v>
          </cell>
          <cell r="AL214">
            <v>2.06</v>
          </cell>
          <cell r="AM214">
            <v>1.06</v>
          </cell>
          <cell r="AN214">
            <v>216.32</v>
          </cell>
          <cell r="AP214">
            <v>75.265000000000001</v>
          </cell>
          <cell r="AQ214">
            <v>0.38100000000000001</v>
          </cell>
          <cell r="AR214">
            <v>0.218</v>
          </cell>
          <cell r="AS214">
            <v>197.285</v>
          </cell>
          <cell r="AU214">
            <v>32.725999999999999</v>
          </cell>
          <cell r="AV214">
            <v>0.28699999999999998</v>
          </cell>
          <cell r="AW214">
            <v>0.09</v>
          </cell>
          <cell r="AX214">
            <v>222.25</v>
          </cell>
          <cell r="AZ214">
            <v>148.67500000000001</v>
          </cell>
          <cell r="BA214">
            <v>0.61099999999999999</v>
          </cell>
          <cell r="BB214">
            <v>0.26100000000000001</v>
          </cell>
          <cell r="BC214">
            <v>183</v>
          </cell>
          <cell r="BE214">
            <v>362.5</v>
          </cell>
          <cell r="BF214">
            <v>2.698</v>
          </cell>
          <cell r="BJ214">
            <v>0</v>
          </cell>
          <cell r="BK214">
            <v>248.2</v>
          </cell>
          <cell r="BM214">
            <v>12.85</v>
          </cell>
          <cell r="BN214">
            <v>9.5000000000000001E-2</v>
          </cell>
          <cell r="BO214">
            <v>0.71099999999999997</v>
          </cell>
          <cell r="BP214">
            <v>270.89999999999998</v>
          </cell>
          <cell r="BQ214">
            <v>245.67</v>
          </cell>
          <cell r="BR214">
            <v>144.86799999999999</v>
          </cell>
          <cell r="BS214">
            <v>0.33600000000000002</v>
          </cell>
          <cell r="BT214">
            <v>0.69120000000000004</v>
          </cell>
          <cell r="BV214">
            <v>237.39</v>
          </cell>
          <cell r="BX214">
            <v>75.457999999999998</v>
          </cell>
          <cell r="BY214">
            <v>0</v>
          </cell>
          <cell r="BZ214">
            <v>0.35799999999999998</v>
          </cell>
          <cell r="CA214">
            <v>81.94</v>
          </cell>
          <cell r="CC214">
            <v>99.4</v>
          </cell>
          <cell r="CD214">
            <v>0.41990400000000005</v>
          </cell>
          <cell r="CE214">
            <v>9.417600000000001E-2</v>
          </cell>
          <cell r="CF214">
            <v>144.05000000000001</v>
          </cell>
          <cell r="CH214">
            <v>25.32</v>
          </cell>
          <cell r="CI214">
            <v>0.03</v>
          </cell>
          <cell r="CJ214">
            <v>0.03</v>
          </cell>
          <cell r="CK214">
            <v>49.67</v>
          </cell>
          <cell r="CM214">
            <v>180.56</v>
          </cell>
          <cell r="CN214">
            <v>0.79</v>
          </cell>
          <cell r="CO214">
            <v>0.32</v>
          </cell>
          <cell r="CP214">
            <v>54.74</v>
          </cell>
          <cell r="CR214">
            <v>70.36</v>
          </cell>
          <cell r="CS214">
            <v>1.3</v>
          </cell>
          <cell r="CT214">
            <v>0.26</v>
          </cell>
          <cell r="CU214">
            <v>72.540000000000006</v>
          </cell>
          <cell r="CW214">
            <v>73.55</v>
          </cell>
          <cell r="CX214">
            <v>0.98277700000000001</v>
          </cell>
          <cell r="DA214">
            <v>0.28218399999999999</v>
          </cell>
          <cell r="DB214">
            <v>39.35</v>
          </cell>
          <cell r="DD214">
            <v>63.277999999999999</v>
          </cell>
          <cell r="DE214">
            <v>0.4</v>
          </cell>
          <cell r="DF214">
            <v>0.877</v>
          </cell>
          <cell r="DG214">
            <v>46.08</v>
          </cell>
          <cell r="DI214">
            <v>20.475000000000001</v>
          </cell>
          <cell r="DJ214">
            <v>8.0000000000000002E-3</v>
          </cell>
          <cell r="DK214">
            <v>0.23400000000000001</v>
          </cell>
          <cell r="DL214">
            <v>42.73</v>
          </cell>
          <cell r="DN214">
            <v>13.042999999999999</v>
          </cell>
          <cell r="DO214">
            <v>5.7000000000000002E-2</v>
          </cell>
          <cell r="DP214">
            <v>8.6999999999999994E-2</v>
          </cell>
          <cell r="DQ214">
            <v>31.75</v>
          </cell>
          <cell r="DS214">
            <v>140.5</v>
          </cell>
          <cell r="DT214">
            <v>0.28999999999999998</v>
          </cell>
          <cell r="DU214">
            <v>0.12</v>
          </cell>
          <cell r="DV214">
            <v>23.09</v>
          </cell>
          <cell r="DX214">
            <v>30.846</v>
          </cell>
          <cell r="DY214">
            <v>1.0999999999999999E-2</v>
          </cell>
          <cell r="EE214">
            <v>0.23699999999999999</v>
          </cell>
          <cell r="EF214">
            <v>59.54</v>
          </cell>
          <cell r="EH214">
            <v>3.3450000000000002</v>
          </cell>
          <cell r="EI214">
            <v>5.7000000000000002E-2</v>
          </cell>
          <cell r="EM214">
            <v>0.02</v>
          </cell>
          <cell r="EN214">
            <v>19.61</v>
          </cell>
          <cell r="EP214">
            <v>2.4740000000000002</v>
          </cell>
          <cell r="EQ214">
            <v>0</v>
          </cell>
          <cell r="ER214">
            <v>0</v>
          </cell>
          <cell r="ES214">
            <v>41.56</v>
          </cell>
          <cell r="EU214">
            <v>6.8550000000000004</v>
          </cell>
          <cell r="EV214">
            <v>1E-3</v>
          </cell>
          <cell r="EX214">
            <v>2.8000000000000001E-2</v>
          </cell>
          <cell r="EY214">
            <v>57.88</v>
          </cell>
          <cell r="FA214">
            <v>3.78</v>
          </cell>
          <cell r="FB214">
            <v>3.5000000000000003E-2</v>
          </cell>
          <cell r="FC214">
            <v>0</v>
          </cell>
          <cell r="FD214">
            <v>61.77</v>
          </cell>
          <cell r="FF214">
            <v>2.1509999999999998</v>
          </cell>
          <cell r="FG214">
            <v>0</v>
          </cell>
          <cell r="FH214">
            <v>0</v>
          </cell>
          <cell r="FI214">
            <v>70.5</v>
          </cell>
          <cell r="FK214">
            <v>1.373</v>
          </cell>
          <cell r="FL214">
            <v>2E-3</v>
          </cell>
          <cell r="FM214">
            <v>0</v>
          </cell>
          <cell r="FS214">
            <v>122.09</v>
          </cell>
          <cell r="FU214">
            <v>29.22</v>
          </cell>
          <cell r="FV214">
            <v>0.56092799999999798</v>
          </cell>
          <cell r="FW214">
            <v>0.80092799999999997</v>
          </cell>
          <cell r="GB214">
            <v>0</v>
          </cell>
          <cell r="GD214">
            <v>228.69699999999997</v>
          </cell>
          <cell r="GE214">
            <v>274.0209999999999</v>
          </cell>
          <cell r="GF214">
            <v>33.978999999999999</v>
          </cell>
          <cell r="GG214">
            <v>134.93150000000014</v>
          </cell>
          <cell r="GH214">
            <v>33.571000000000019</v>
          </cell>
          <cell r="GI214">
            <v>114.72299999999996</v>
          </cell>
          <cell r="GJ214">
            <v>366.91</v>
          </cell>
          <cell r="GK214">
            <v>697.34000000000026</v>
          </cell>
          <cell r="GL214">
            <v>229.66749200000001</v>
          </cell>
          <cell r="GM214">
            <v>666.9799999999999</v>
          </cell>
          <cell r="GN214">
            <v>177.50999999999996</v>
          </cell>
          <cell r="GO214">
            <v>747.28499999999872</v>
          </cell>
          <cell r="GP214">
            <v>17.338841576986297</v>
          </cell>
          <cell r="GQ214">
            <v>64.546979999999962</v>
          </cell>
          <cell r="GR214">
            <v>18.905000000000001</v>
          </cell>
          <cell r="GS214">
            <v>47.990000000000364</v>
          </cell>
          <cell r="GT214">
            <v>62.326887137972591</v>
          </cell>
          <cell r="GU214">
            <v>171.14770000000007</v>
          </cell>
          <cell r="GV214">
            <v>207.82400000000004</v>
          </cell>
          <cell r="GW214">
            <v>136.83409919999991</v>
          </cell>
          <cell r="GX214">
            <v>19.372399999999995</v>
          </cell>
          <cell r="GY214">
            <v>92.658560000000037</v>
          </cell>
          <cell r="GZ214">
            <v>88.484999999999928</v>
          </cell>
          <cell r="HA214">
            <v>200.49839999999983</v>
          </cell>
          <cell r="HB214">
            <v>2.3559999999999999</v>
          </cell>
          <cell r="HC214">
            <v>26.980999999999995</v>
          </cell>
          <cell r="HD214">
            <v>92.066976000000011</v>
          </cell>
          <cell r="HE214">
            <v>192.00239999999982</v>
          </cell>
          <cell r="HF214">
            <v>3.4599999999999986</v>
          </cell>
          <cell r="HG214">
            <v>49.080000000000126</v>
          </cell>
          <cell r="HH214">
            <v>89.45</v>
          </cell>
          <cell r="HI214">
            <v>235.69999999999965</v>
          </cell>
          <cell r="HJ214">
            <v>18.617000000000001</v>
          </cell>
          <cell r="HK214">
            <v>257.27000000000032</v>
          </cell>
          <cell r="HL214">
            <v>76.100879000000006</v>
          </cell>
          <cell r="HM214">
            <v>172.10957554000021</v>
          </cell>
          <cell r="HN214">
            <v>86.060000000000059</v>
          </cell>
          <cell r="HO214">
            <v>161.91800000000003</v>
          </cell>
          <cell r="HP214">
            <v>15.60699999999999</v>
          </cell>
          <cell r="HQ214">
            <v>55.59049999999997</v>
          </cell>
          <cell r="HR214">
            <v>14.956999999999999</v>
          </cell>
          <cell r="HS214">
            <v>32.360999999999976</v>
          </cell>
          <cell r="HT214">
            <v>31.729999999999993</v>
          </cell>
          <cell r="HU214">
            <v>70.100000000000108</v>
          </cell>
          <cell r="HV214">
            <v>7.1530000000000005</v>
          </cell>
          <cell r="HW214">
            <v>34.222000000000023</v>
          </cell>
          <cell r="HX214">
            <v>1.3070000000000002</v>
          </cell>
          <cell r="HY214">
            <v>12.741999999999999</v>
          </cell>
          <cell r="HZ214">
            <v>0.3590000000000001</v>
          </cell>
          <cell r="IA214">
            <v>5.6000000000000001E-2</v>
          </cell>
          <cell r="IB214">
            <v>10.53</v>
          </cell>
          <cell r="IC214">
            <v>5.8819999999999935</v>
          </cell>
          <cell r="ID214">
            <v>0.49900000000000022</v>
          </cell>
          <cell r="IE214">
            <v>0</v>
          </cell>
          <cell r="IF214">
            <v>0.44400000000000028</v>
          </cell>
          <cell r="IG214">
            <v>0</v>
          </cell>
          <cell r="IH214">
            <v>4.3180000000000014</v>
          </cell>
          <cell r="II214">
            <v>0</v>
          </cell>
          <cell r="IJ214">
            <v>0</v>
          </cell>
          <cell r="IK214">
            <v>0</v>
          </cell>
          <cell r="IL214">
            <v>83.253375999999975</v>
          </cell>
          <cell r="IM214">
            <v>115.3828799999999</v>
          </cell>
        </row>
        <row r="215">
          <cell r="A215">
            <v>41852</v>
          </cell>
          <cell r="B215">
            <v>1</v>
          </cell>
          <cell r="C215">
            <v>8</v>
          </cell>
          <cell r="D215">
            <v>2014</v>
          </cell>
          <cell r="E215" t="str">
            <v>182014</v>
          </cell>
          <cell r="F215">
            <v>280.51499999999999</v>
          </cell>
          <cell r="G215">
            <v>259.02999999999997</v>
          </cell>
          <cell r="H215">
            <v>50.11</v>
          </cell>
          <cell r="I215">
            <v>0.95799999999999996</v>
          </cell>
          <cell r="J215">
            <v>1.728</v>
          </cell>
          <cell r="K215">
            <v>340.65</v>
          </cell>
          <cell r="M215">
            <v>75.884</v>
          </cell>
          <cell r="N215">
            <v>0.41899999999999998</v>
          </cell>
          <cell r="O215">
            <v>0.25600000000000001</v>
          </cell>
          <cell r="P215">
            <v>357.37</v>
          </cell>
          <cell r="R215">
            <v>41.375999999999998</v>
          </cell>
          <cell r="S215">
            <v>0.16900000000000001</v>
          </cell>
          <cell r="T215">
            <v>1.109</v>
          </cell>
          <cell r="U215">
            <v>157.77000000000001</v>
          </cell>
          <cell r="W215">
            <v>600.1</v>
          </cell>
          <cell r="X215">
            <v>8.99</v>
          </cell>
          <cell r="AC215">
            <v>2.5900000000000003</v>
          </cell>
          <cell r="AD215">
            <v>101.26</v>
          </cell>
          <cell r="AF215">
            <v>136.01</v>
          </cell>
          <cell r="AG215">
            <v>4.4608639999999999</v>
          </cell>
          <cell r="AH215">
            <v>1.73</v>
          </cell>
          <cell r="AI215">
            <v>35.03</v>
          </cell>
          <cell r="AJ215">
            <v>17.07</v>
          </cell>
          <cell r="AK215">
            <v>91.29</v>
          </cell>
          <cell r="AL215">
            <v>2.0699999999999998</v>
          </cell>
          <cell r="AM215">
            <v>1.06</v>
          </cell>
          <cell r="AN215">
            <v>216.31</v>
          </cell>
          <cell r="AP215">
            <v>75.144000000000005</v>
          </cell>
          <cell r="AQ215">
            <v>0.1</v>
          </cell>
          <cell r="AR215">
            <v>0.17499999999999999</v>
          </cell>
          <cell r="AS215">
            <v>197.29</v>
          </cell>
          <cell r="AU215">
            <v>32.807000000000002</v>
          </cell>
          <cell r="AV215">
            <v>0.23400000000000001</v>
          </cell>
          <cell r="AW215">
            <v>0.09</v>
          </cell>
          <cell r="AX215">
            <v>222.27</v>
          </cell>
          <cell r="AZ215">
            <v>149.12899999999999</v>
          </cell>
          <cell r="BA215">
            <v>0.79900000000000004</v>
          </cell>
          <cell r="BB215">
            <v>0.253</v>
          </cell>
          <cell r="BC215">
            <v>183.07</v>
          </cell>
          <cell r="BE215">
            <v>368.01</v>
          </cell>
          <cell r="BF215">
            <v>5.7290000000000001</v>
          </cell>
          <cell r="BJ215">
            <v>0</v>
          </cell>
          <cell r="BK215">
            <v>247.81</v>
          </cell>
          <cell r="BM215">
            <v>12.03</v>
          </cell>
          <cell r="BN215">
            <v>0</v>
          </cell>
          <cell r="BO215">
            <v>0.69120000000000004</v>
          </cell>
          <cell r="BP215">
            <v>270.89</v>
          </cell>
          <cell r="BQ215">
            <v>245.67</v>
          </cell>
          <cell r="BR215">
            <v>144.45500000000001</v>
          </cell>
          <cell r="BS215">
            <v>0.4</v>
          </cell>
          <cell r="BT215">
            <v>0.69120000000000004</v>
          </cell>
          <cell r="BV215">
            <v>237.35</v>
          </cell>
          <cell r="BX215">
            <v>74.817999999999998</v>
          </cell>
          <cell r="BY215">
            <v>0</v>
          </cell>
          <cell r="BZ215">
            <v>0.35699999999999998</v>
          </cell>
          <cell r="CA215">
            <v>81.84</v>
          </cell>
          <cell r="CC215">
            <v>98.4</v>
          </cell>
          <cell r="CD215">
            <v>0.64972799999999997</v>
          </cell>
          <cell r="CE215">
            <v>1.5318720000000001</v>
          </cell>
          <cell r="CF215">
            <v>144.04</v>
          </cell>
          <cell r="CH215">
            <v>25.26</v>
          </cell>
          <cell r="CI215">
            <v>0</v>
          </cell>
          <cell r="CJ215">
            <v>0.03</v>
          </cell>
          <cell r="CK215">
            <v>49.69</v>
          </cell>
          <cell r="CM215">
            <v>180.97</v>
          </cell>
          <cell r="CN215">
            <v>0.78</v>
          </cell>
          <cell r="CO215">
            <v>0.32</v>
          </cell>
          <cell r="CP215">
            <v>54.72</v>
          </cell>
          <cell r="CR215">
            <v>70.040000000000006</v>
          </cell>
          <cell r="CS215">
            <v>0</v>
          </cell>
          <cell r="CT215">
            <v>0.26</v>
          </cell>
          <cell r="CU215">
            <v>72.760000000000005</v>
          </cell>
          <cell r="CW215">
            <v>74.2</v>
          </cell>
          <cell r="CX215">
            <v>0.96135499999999996</v>
          </cell>
          <cell r="DA215">
            <v>0.28290999999999999</v>
          </cell>
          <cell r="DB215">
            <v>39.299999999999997</v>
          </cell>
          <cell r="DD215">
            <v>62.601999999999997</v>
          </cell>
          <cell r="DE215">
            <v>0.35099999999999998</v>
          </cell>
          <cell r="DF215">
            <v>0.96399999999999997</v>
          </cell>
          <cell r="DG215">
            <v>46.04</v>
          </cell>
          <cell r="DI215">
            <v>20.277000000000001</v>
          </cell>
          <cell r="DJ215">
            <v>5.3999999999999999E-2</v>
          </cell>
          <cell r="DK215">
            <v>0.22900000000000001</v>
          </cell>
          <cell r="DL215">
            <v>42.72</v>
          </cell>
          <cell r="DN215">
            <v>12.988</v>
          </cell>
          <cell r="DO215">
            <v>5.2999999999999999E-2</v>
          </cell>
          <cell r="DP215">
            <v>8.3000000000000004E-2</v>
          </cell>
          <cell r="DQ215">
            <v>31.74</v>
          </cell>
          <cell r="DS215">
            <v>140.28</v>
          </cell>
          <cell r="DT215">
            <v>0</v>
          </cell>
          <cell r="DU215">
            <v>0.12</v>
          </cell>
          <cell r="DV215">
            <v>23.08</v>
          </cell>
          <cell r="DX215">
            <v>30.747</v>
          </cell>
          <cell r="DY215">
            <v>0</v>
          </cell>
          <cell r="EE215">
            <v>0.23699999999999999</v>
          </cell>
          <cell r="EF215">
            <v>59.53</v>
          </cell>
          <cell r="EH215">
            <v>3.3290000000000002</v>
          </cell>
          <cell r="EI215">
            <v>0</v>
          </cell>
          <cell r="EM215">
            <v>0.02</v>
          </cell>
          <cell r="EN215">
            <v>19.59</v>
          </cell>
          <cell r="EP215">
            <v>2.456</v>
          </cell>
          <cell r="EQ215">
            <v>0</v>
          </cell>
          <cell r="ER215">
            <v>0</v>
          </cell>
          <cell r="ES215">
            <v>41.54</v>
          </cell>
          <cell r="EU215">
            <v>6.82</v>
          </cell>
          <cell r="EV215">
            <v>1E-3</v>
          </cell>
          <cell r="EX215">
            <v>2.8000000000000001E-2</v>
          </cell>
          <cell r="EY215">
            <v>57.87</v>
          </cell>
          <cell r="FA215">
            <v>3.77</v>
          </cell>
          <cell r="FB215">
            <v>0</v>
          </cell>
          <cell r="FC215">
            <v>0</v>
          </cell>
          <cell r="FD215">
            <v>61.75</v>
          </cell>
          <cell r="FF215">
            <v>2.14</v>
          </cell>
          <cell r="FG215">
            <v>0</v>
          </cell>
          <cell r="FH215">
            <v>0</v>
          </cell>
          <cell r="FI215">
            <v>70.489999999999995</v>
          </cell>
          <cell r="FK215">
            <v>1.369</v>
          </cell>
          <cell r="FL215">
            <v>0</v>
          </cell>
          <cell r="FM215">
            <v>0</v>
          </cell>
          <cell r="FS215">
            <v>122.05</v>
          </cell>
          <cell r="FU215">
            <v>28.9</v>
          </cell>
          <cell r="FV215">
            <v>0.48092799999999969</v>
          </cell>
          <cell r="FW215">
            <v>0.80092799999999997</v>
          </cell>
          <cell r="GB215">
            <v>0</v>
          </cell>
          <cell r="GD215">
            <v>229.65499999999997</v>
          </cell>
          <cell r="GE215">
            <v>275.74899999999991</v>
          </cell>
          <cell r="GF215">
            <v>34.397999999999996</v>
          </cell>
          <cell r="GG215">
            <v>135.18750000000014</v>
          </cell>
          <cell r="GH215">
            <v>33.740000000000016</v>
          </cell>
          <cell r="GI215">
            <v>115.83199999999995</v>
          </cell>
          <cell r="GJ215">
            <v>375.90000000000003</v>
          </cell>
          <cell r="GK215">
            <v>699.93000000000029</v>
          </cell>
          <cell r="GL215">
            <v>234.128356</v>
          </cell>
          <cell r="GM215">
            <v>668.70999999999992</v>
          </cell>
          <cell r="GN215">
            <v>179.57999999999996</v>
          </cell>
          <cell r="GO215">
            <v>748.34499999999866</v>
          </cell>
          <cell r="GP215">
            <v>17.438841576986299</v>
          </cell>
          <cell r="GQ215">
            <v>64.721979999999959</v>
          </cell>
          <cell r="GR215">
            <v>19.139000000000003</v>
          </cell>
          <cell r="GS215">
            <v>48.080000000000368</v>
          </cell>
          <cell r="GT215">
            <v>63.12588713797259</v>
          </cell>
          <cell r="GU215">
            <v>171.40070000000006</v>
          </cell>
          <cell r="GV215">
            <v>213.55300000000005</v>
          </cell>
          <cell r="GW215">
            <v>136.83409919999991</v>
          </cell>
          <cell r="GX215">
            <v>19.372399999999995</v>
          </cell>
          <cell r="GY215">
            <v>93.349760000000032</v>
          </cell>
          <cell r="GZ215">
            <v>88.884999999999934</v>
          </cell>
          <cell r="HA215">
            <v>201.18959999999984</v>
          </cell>
          <cell r="HB215">
            <v>2.3559999999999999</v>
          </cell>
          <cell r="HC215">
            <v>27.337999999999994</v>
          </cell>
          <cell r="HD215">
            <v>92.716704000000007</v>
          </cell>
          <cell r="HE215">
            <v>193.53427199999982</v>
          </cell>
          <cell r="HF215">
            <v>3.4599999999999986</v>
          </cell>
          <cell r="HG215">
            <v>49.110000000000127</v>
          </cell>
          <cell r="HH215">
            <v>90.23</v>
          </cell>
          <cell r="HI215">
            <v>236.01999999999964</v>
          </cell>
          <cell r="HJ215">
            <v>18.617000000000001</v>
          </cell>
          <cell r="HK215">
            <v>257.53000000000031</v>
          </cell>
          <cell r="HL215">
            <v>77.062234000000004</v>
          </cell>
          <cell r="HM215">
            <v>172.39248554000019</v>
          </cell>
          <cell r="HN215">
            <v>86.411000000000058</v>
          </cell>
          <cell r="HO215">
            <v>162.88200000000003</v>
          </cell>
          <cell r="HP215">
            <v>15.660999999999991</v>
          </cell>
          <cell r="HQ215">
            <v>55.819499999999969</v>
          </cell>
          <cell r="HR215">
            <v>15.01</v>
          </cell>
          <cell r="HS215">
            <v>32.443999999999974</v>
          </cell>
          <cell r="HT215">
            <v>31.729999999999993</v>
          </cell>
          <cell r="HU215">
            <v>70.220000000000113</v>
          </cell>
          <cell r="HV215">
            <v>7.1530000000000005</v>
          </cell>
          <cell r="HW215">
            <v>34.459000000000024</v>
          </cell>
          <cell r="HX215">
            <v>1.3070000000000002</v>
          </cell>
          <cell r="HY215">
            <v>12.761999999999999</v>
          </cell>
          <cell r="HZ215">
            <v>0.3590000000000001</v>
          </cell>
          <cell r="IA215">
            <v>5.6000000000000001E-2</v>
          </cell>
          <cell r="IB215">
            <v>10.530999999999999</v>
          </cell>
          <cell r="IC215">
            <v>5.909999999999993</v>
          </cell>
          <cell r="ID215">
            <v>0.49900000000000022</v>
          </cell>
          <cell r="IE215">
            <v>0</v>
          </cell>
          <cell r="IF215">
            <v>0.44400000000000028</v>
          </cell>
          <cell r="IG215">
            <v>0</v>
          </cell>
          <cell r="IH215">
            <v>4.3180000000000014</v>
          </cell>
          <cell r="II215">
            <v>0</v>
          </cell>
          <cell r="IJ215">
            <v>0</v>
          </cell>
          <cell r="IK215">
            <v>0</v>
          </cell>
          <cell r="IL215">
            <v>83.73430399999998</v>
          </cell>
          <cell r="IM215">
            <v>116.1838079999999</v>
          </cell>
        </row>
        <row r="216">
          <cell r="A216">
            <v>41853</v>
          </cell>
          <cell r="B216">
            <v>2</v>
          </cell>
          <cell r="C216">
            <v>8</v>
          </cell>
          <cell r="D216">
            <v>2014</v>
          </cell>
          <cell r="E216" t="str">
            <v>282014</v>
          </cell>
          <cell r="F216">
            <v>280.43400000000003</v>
          </cell>
          <cell r="G216">
            <v>258.89</v>
          </cell>
          <cell r="H216">
            <v>49.375999999999998</v>
          </cell>
          <cell r="I216">
            <v>1.339</v>
          </cell>
          <cell r="J216">
            <v>2.073</v>
          </cell>
          <cell r="K216">
            <v>340.65</v>
          </cell>
          <cell r="M216">
            <v>75.884</v>
          </cell>
          <cell r="N216">
            <v>0.25600000000000001</v>
          </cell>
          <cell r="O216">
            <v>0.25600000000000001</v>
          </cell>
          <cell r="P216">
            <v>357.15499999999997</v>
          </cell>
          <cell r="R216">
            <v>40.344000000000001</v>
          </cell>
          <cell r="S216">
            <v>5.7000000000000002E-2</v>
          </cell>
          <cell r="T216">
            <v>1.07</v>
          </cell>
          <cell r="U216">
            <v>157.85</v>
          </cell>
          <cell r="W216">
            <v>610.5</v>
          </cell>
          <cell r="X216">
            <v>12.91</v>
          </cell>
          <cell r="AC216">
            <v>2.61</v>
          </cell>
          <cell r="AD216">
            <v>101.49</v>
          </cell>
          <cell r="AF216">
            <v>139.12</v>
          </cell>
          <cell r="AG216">
            <v>4.8602639999999999</v>
          </cell>
          <cell r="AH216">
            <v>1.73</v>
          </cell>
          <cell r="AI216">
            <v>35.049999999999997</v>
          </cell>
          <cell r="AJ216">
            <v>17.07</v>
          </cell>
          <cell r="AK216">
            <v>92.15</v>
          </cell>
          <cell r="AL216">
            <v>2.06</v>
          </cell>
          <cell r="AM216">
            <v>1.06</v>
          </cell>
          <cell r="AN216">
            <v>216.3</v>
          </cell>
          <cell r="AP216">
            <v>75.022999999999996</v>
          </cell>
          <cell r="AQ216">
            <v>0.106</v>
          </cell>
          <cell r="AR216">
            <v>0.17499999999999999</v>
          </cell>
          <cell r="AS216">
            <v>197.285</v>
          </cell>
          <cell r="AU216">
            <v>32.725999999999999</v>
          </cell>
          <cell r="AV216">
            <v>0.11700000000000001</v>
          </cell>
          <cell r="AW216">
            <v>0.11</v>
          </cell>
          <cell r="AX216">
            <v>222.29</v>
          </cell>
          <cell r="AZ216">
            <v>149.583</v>
          </cell>
          <cell r="BA216">
            <v>0.95899999999999996</v>
          </cell>
          <cell r="BB216">
            <v>0.4</v>
          </cell>
          <cell r="BC216">
            <v>183.1</v>
          </cell>
          <cell r="BE216">
            <v>370.38</v>
          </cell>
          <cell r="BF216">
            <v>2.6549999999999998</v>
          </cell>
          <cell r="BJ216">
            <v>0</v>
          </cell>
          <cell r="BK216">
            <v>247.72</v>
          </cell>
          <cell r="BM216">
            <v>11.85</v>
          </cell>
          <cell r="BN216">
            <v>4.7E-2</v>
          </cell>
          <cell r="BO216">
            <v>0.22320000000000001</v>
          </cell>
          <cell r="BP216">
            <v>270.87</v>
          </cell>
          <cell r="BQ216">
            <v>245.67</v>
          </cell>
          <cell r="BR216">
            <v>144.05699999999999</v>
          </cell>
          <cell r="BS216">
            <v>0.44800000000000001</v>
          </cell>
          <cell r="BT216">
            <v>0.69120000000000004</v>
          </cell>
          <cell r="BV216">
            <v>237.31</v>
          </cell>
          <cell r="BX216">
            <v>74.179000000000002</v>
          </cell>
          <cell r="BY216">
            <v>0</v>
          </cell>
          <cell r="BZ216">
            <v>0.35599999999999998</v>
          </cell>
          <cell r="CA216">
            <v>81.75</v>
          </cell>
          <cell r="CC216">
            <v>97</v>
          </cell>
          <cell r="CD216">
            <v>0.48988800000000005</v>
          </cell>
          <cell r="CE216">
            <v>1.774656</v>
          </cell>
          <cell r="CF216">
            <v>144.03</v>
          </cell>
          <cell r="CH216">
            <v>25.19</v>
          </cell>
          <cell r="CI216">
            <v>0</v>
          </cell>
          <cell r="CJ216">
            <v>0.03</v>
          </cell>
          <cell r="CK216">
            <v>49.71</v>
          </cell>
          <cell r="CM216">
            <v>181.38</v>
          </cell>
          <cell r="CN216">
            <v>0.78</v>
          </cell>
          <cell r="CO216">
            <v>0.32</v>
          </cell>
          <cell r="CP216">
            <v>54.81</v>
          </cell>
          <cell r="CR216">
            <v>71.34</v>
          </cell>
          <cell r="CS216">
            <v>1.52</v>
          </cell>
          <cell r="CT216">
            <v>0.16</v>
          </cell>
          <cell r="CU216">
            <v>73.02</v>
          </cell>
          <cell r="CW216">
            <v>74.97</v>
          </cell>
          <cell r="CX216">
            <v>1.077426</v>
          </cell>
          <cell r="DA216">
            <v>0.28376400000000002</v>
          </cell>
          <cell r="DB216">
            <v>39.24</v>
          </cell>
          <cell r="DD216">
            <v>61.790999999999997</v>
          </cell>
          <cell r="DE216">
            <v>0.30499999999999999</v>
          </cell>
          <cell r="DF216">
            <v>1.1040000000000001</v>
          </cell>
          <cell r="DG216">
            <v>46.01</v>
          </cell>
          <cell r="DI216">
            <v>20.129000000000001</v>
          </cell>
          <cell r="DJ216">
            <v>6.0000000000000001E-3</v>
          </cell>
          <cell r="DK216">
            <v>0.13</v>
          </cell>
          <cell r="DL216">
            <v>42.71</v>
          </cell>
          <cell r="DN216">
            <v>12.94</v>
          </cell>
          <cell r="DO216">
            <v>3.5000000000000003E-2</v>
          </cell>
          <cell r="DP216">
            <v>8.3000000000000004E-2</v>
          </cell>
          <cell r="DQ216">
            <v>31.73</v>
          </cell>
          <cell r="DS216">
            <v>140.06</v>
          </cell>
          <cell r="DT216">
            <v>0</v>
          </cell>
          <cell r="DU216">
            <v>0.12</v>
          </cell>
          <cell r="DV216">
            <v>23.06</v>
          </cell>
          <cell r="DX216">
            <v>30.55</v>
          </cell>
          <cell r="DY216">
            <v>0</v>
          </cell>
          <cell r="EE216">
            <v>0.16600000000000001</v>
          </cell>
          <cell r="EF216">
            <v>59.53</v>
          </cell>
          <cell r="EH216">
            <v>3.3290000000000002</v>
          </cell>
          <cell r="EI216">
            <v>0</v>
          </cell>
          <cell r="EM216">
            <v>0</v>
          </cell>
          <cell r="EN216">
            <v>19.57</v>
          </cell>
          <cell r="EP216">
            <v>2.4390000000000001</v>
          </cell>
          <cell r="EQ216">
            <v>0</v>
          </cell>
          <cell r="ER216">
            <v>0</v>
          </cell>
          <cell r="ES216">
            <v>41.52</v>
          </cell>
          <cell r="EU216">
            <v>6.7850000000000001</v>
          </cell>
          <cell r="EV216">
            <v>0</v>
          </cell>
          <cell r="EX216">
            <v>2.7E-2</v>
          </cell>
          <cell r="EY216">
            <v>57.86</v>
          </cell>
          <cell r="FA216">
            <v>3.76</v>
          </cell>
          <cell r="FB216">
            <v>0</v>
          </cell>
          <cell r="FC216">
            <v>0</v>
          </cell>
          <cell r="FD216">
            <v>61.75</v>
          </cell>
          <cell r="FF216">
            <v>2.14</v>
          </cell>
          <cell r="FG216">
            <v>3.0000000000000001E-3</v>
          </cell>
          <cell r="FH216">
            <v>0</v>
          </cell>
          <cell r="FI216">
            <v>70.48</v>
          </cell>
          <cell r="FK216">
            <v>1.3640000000000001</v>
          </cell>
          <cell r="FL216">
            <v>0</v>
          </cell>
          <cell r="FM216">
            <v>0</v>
          </cell>
          <cell r="FS216">
            <v>122</v>
          </cell>
          <cell r="FU216">
            <v>28.5</v>
          </cell>
          <cell r="FV216">
            <v>0.40092800000000139</v>
          </cell>
          <cell r="FW216">
            <v>0.80092799999999997</v>
          </cell>
          <cell r="GB216">
            <v>0</v>
          </cell>
          <cell r="GD216">
            <v>230.99399999999997</v>
          </cell>
          <cell r="GE216">
            <v>277.82199999999989</v>
          </cell>
          <cell r="GF216">
            <v>34.653999999999996</v>
          </cell>
          <cell r="GG216">
            <v>135.44350000000014</v>
          </cell>
          <cell r="GH216">
            <v>33.797000000000018</v>
          </cell>
          <cell r="GI216">
            <v>116.90199999999994</v>
          </cell>
          <cell r="GJ216">
            <v>388.81000000000006</v>
          </cell>
          <cell r="GK216">
            <v>702.5400000000003</v>
          </cell>
          <cell r="GL216">
            <v>238.98862</v>
          </cell>
          <cell r="GM216">
            <v>670.43999999999994</v>
          </cell>
          <cell r="GN216">
            <v>181.63999999999996</v>
          </cell>
          <cell r="GO216">
            <v>749.40499999999861</v>
          </cell>
          <cell r="GP216">
            <v>17.5448415769863</v>
          </cell>
          <cell r="GQ216">
            <v>64.896979999999957</v>
          </cell>
          <cell r="GR216">
            <v>19.256000000000004</v>
          </cell>
          <cell r="GS216">
            <v>48.190000000000367</v>
          </cell>
          <cell r="GT216">
            <v>64.084887137972586</v>
          </cell>
          <cell r="GU216">
            <v>171.80070000000006</v>
          </cell>
          <cell r="GV216">
            <v>216.20800000000006</v>
          </cell>
          <cell r="GW216">
            <v>136.83409919999991</v>
          </cell>
          <cell r="GX216">
            <v>19.419399999999996</v>
          </cell>
          <cell r="GY216">
            <v>93.572960000000037</v>
          </cell>
          <cell r="GZ216">
            <v>89.332999999999927</v>
          </cell>
          <cell r="HA216">
            <v>201.88079999999985</v>
          </cell>
          <cell r="HB216">
            <v>2.3559999999999999</v>
          </cell>
          <cell r="HC216">
            <v>27.693999999999996</v>
          </cell>
          <cell r="HD216">
            <v>93.206592000000001</v>
          </cell>
          <cell r="HE216">
            <v>195.30892799999981</v>
          </cell>
          <cell r="HF216">
            <v>3.4599999999999986</v>
          </cell>
          <cell r="HG216">
            <v>49.140000000000128</v>
          </cell>
          <cell r="HH216">
            <v>91.01</v>
          </cell>
          <cell r="HI216">
            <v>236.33999999999963</v>
          </cell>
          <cell r="HJ216">
            <v>20.137</v>
          </cell>
          <cell r="HK216">
            <v>257.69000000000034</v>
          </cell>
          <cell r="HL216">
            <v>78.139660000000006</v>
          </cell>
          <cell r="HM216">
            <v>172.67624954000019</v>
          </cell>
          <cell r="HN216">
            <v>86.716000000000065</v>
          </cell>
          <cell r="HO216">
            <v>163.98600000000005</v>
          </cell>
          <cell r="HP216">
            <v>15.666999999999991</v>
          </cell>
          <cell r="HQ216">
            <v>55.949499999999972</v>
          </cell>
          <cell r="HR216">
            <v>15.045</v>
          </cell>
          <cell r="HS216">
            <v>32.526999999999973</v>
          </cell>
          <cell r="HT216">
            <v>31.729999999999993</v>
          </cell>
          <cell r="HU216">
            <v>70.340000000000117</v>
          </cell>
          <cell r="HV216">
            <v>7.1530000000000005</v>
          </cell>
          <cell r="HW216">
            <v>34.625000000000021</v>
          </cell>
          <cell r="HX216">
            <v>1.3070000000000002</v>
          </cell>
          <cell r="HY216">
            <v>12.761999999999999</v>
          </cell>
          <cell r="HZ216">
            <v>0.3590000000000001</v>
          </cell>
          <cell r="IA216">
            <v>5.6000000000000001E-2</v>
          </cell>
          <cell r="IB216">
            <v>10.530999999999999</v>
          </cell>
          <cell r="IC216">
            <v>5.9369999999999932</v>
          </cell>
          <cell r="ID216">
            <v>0.49900000000000022</v>
          </cell>
          <cell r="IE216">
            <v>0</v>
          </cell>
          <cell r="IF216">
            <v>0.44700000000000029</v>
          </cell>
          <cell r="IG216">
            <v>0</v>
          </cell>
          <cell r="IH216">
            <v>4.3180000000000014</v>
          </cell>
          <cell r="II216">
            <v>0</v>
          </cell>
          <cell r="IJ216">
            <v>0</v>
          </cell>
          <cell r="IK216">
            <v>0</v>
          </cell>
          <cell r="IL216">
            <v>84.135231999999988</v>
          </cell>
          <cell r="IM216">
            <v>116.9847359999999</v>
          </cell>
        </row>
        <row r="217">
          <cell r="A217">
            <v>41854</v>
          </cell>
          <cell r="B217">
            <v>3</v>
          </cell>
          <cell r="C217">
            <v>8</v>
          </cell>
          <cell r="D217">
            <v>2014</v>
          </cell>
          <cell r="E217" t="str">
            <v>382014</v>
          </cell>
          <cell r="F217">
            <v>280.32</v>
          </cell>
          <cell r="G217">
            <v>258.89</v>
          </cell>
          <cell r="H217">
            <v>48.343000000000004</v>
          </cell>
          <cell r="I217">
            <v>1.022</v>
          </cell>
          <cell r="J217">
            <v>2.0550000000000002</v>
          </cell>
          <cell r="K217">
            <v>340.67</v>
          </cell>
          <cell r="M217">
            <v>76.046999999999997</v>
          </cell>
          <cell r="N217">
            <v>0.41899999999999998</v>
          </cell>
          <cell r="O217">
            <v>0.25600000000000001</v>
          </cell>
          <cell r="P217">
            <v>356.95499999999998</v>
          </cell>
          <cell r="R217">
            <v>39.384</v>
          </cell>
          <cell r="S217">
            <v>0.114</v>
          </cell>
          <cell r="T217">
            <v>1.0549999999999999</v>
          </cell>
          <cell r="U217">
            <v>157.91999999999999</v>
          </cell>
          <cell r="W217">
            <v>619.6</v>
          </cell>
          <cell r="X217">
            <v>11.71</v>
          </cell>
          <cell r="AC217">
            <v>2.71</v>
          </cell>
          <cell r="AD217">
            <v>101.75</v>
          </cell>
          <cell r="AF217">
            <v>142.63</v>
          </cell>
          <cell r="AG217">
            <v>5.2623410000000002</v>
          </cell>
          <cell r="AH217">
            <v>1.73</v>
          </cell>
          <cell r="AI217">
            <v>35.119999999999997</v>
          </cell>
          <cell r="AJ217">
            <v>17.07</v>
          </cell>
          <cell r="AK217">
            <v>95.16</v>
          </cell>
          <cell r="AL217">
            <v>4.22</v>
          </cell>
          <cell r="AM217">
            <v>1.07</v>
          </cell>
          <cell r="AN217">
            <v>216.28</v>
          </cell>
          <cell r="AP217">
            <v>74.781000000000006</v>
          </cell>
          <cell r="AQ217">
            <v>0</v>
          </cell>
          <cell r="AR217">
            <v>0.17499999999999999</v>
          </cell>
          <cell r="AS217">
            <v>197.27799999999999</v>
          </cell>
          <cell r="AU217">
            <v>32.613</v>
          </cell>
          <cell r="AV217">
            <v>6.6000000000000003E-2</v>
          </cell>
          <cell r="AW217">
            <v>0.11</v>
          </cell>
          <cell r="AX217">
            <v>222.29</v>
          </cell>
          <cell r="AZ217">
            <v>149.583</v>
          </cell>
          <cell r="BA217">
            <v>0.65</v>
          </cell>
          <cell r="BB217">
            <v>0.52500000000000002</v>
          </cell>
          <cell r="BC217">
            <v>183.19</v>
          </cell>
          <cell r="BE217">
            <v>377.46</v>
          </cell>
          <cell r="BF217">
            <v>7.218</v>
          </cell>
          <cell r="BJ217">
            <v>0</v>
          </cell>
          <cell r="BK217">
            <v>247.72</v>
          </cell>
          <cell r="BM217">
            <v>11.85</v>
          </cell>
          <cell r="BN217">
            <v>1.0999999999999999E-2</v>
          </cell>
          <cell r="BO217">
            <v>0</v>
          </cell>
          <cell r="BP217">
            <v>270.85000000000002</v>
          </cell>
          <cell r="BQ217">
            <v>245.67</v>
          </cell>
          <cell r="BR217">
            <v>143.66</v>
          </cell>
          <cell r="BS217">
            <v>0.44600000000000001</v>
          </cell>
          <cell r="BT217">
            <v>0.69120000000000004</v>
          </cell>
          <cell r="BV217">
            <v>237.27</v>
          </cell>
          <cell r="BX217">
            <v>73.539000000000001</v>
          </cell>
          <cell r="BY217">
            <v>0</v>
          </cell>
          <cell r="BZ217">
            <v>0.35499999999999998</v>
          </cell>
          <cell r="CA217">
            <v>81.680000000000007</v>
          </cell>
          <cell r="CC217">
            <v>95.6</v>
          </cell>
          <cell r="CD217">
            <v>0.48988800000000005</v>
          </cell>
          <cell r="CE217">
            <v>1.7720640000000003</v>
          </cell>
          <cell r="CF217">
            <v>144.02000000000001</v>
          </cell>
          <cell r="CH217">
            <v>25.13</v>
          </cell>
          <cell r="CI217">
            <v>0</v>
          </cell>
          <cell r="CJ217">
            <v>0.03</v>
          </cell>
          <cell r="CK217">
            <v>49.73</v>
          </cell>
          <cell r="CM217">
            <v>181.8</v>
          </cell>
          <cell r="CN217">
            <v>0.79</v>
          </cell>
          <cell r="CO217">
            <v>0.32</v>
          </cell>
          <cell r="CP217">
            <v>54.83</v>
          </cell>
          <cell r="CR217">
            <v>71.62</v>
          </cell>
          <cell r="CS217">
            <v>0.5</v>
          </cell>
          <cell r="CT217">
            <v>0.16</v>
          </cell>
          <cell r="CU217">
            <v>73.23</v>
          </cell>
          <cell r="CW217">
            <v>75.59</v>
          </cell>
          <cell r="CX217">
            <v>1.0295080000000001</v>
          </cell>
          <cell r="DA217">
            <v>0.37457300000000004</v>
          </cell>
          <cell r="DB217">
            <v>39.18</v>
          </cell>
          <cell r="DD217">
            <v>60.978999999999999</v>
          </cell>
          <cell r="DE217">
            <v>0.40300000000000002</v>
          </cell>
          <cell r="DF217">
            <v>1.1519999999999999</v>
          </cell>
          <cell r="DG217">
            <v>45.99</v>
          </cell>
          <cell r="DI217">
            <v>20.032</v>
          </cell>
          <cell r="DJ217">
            <v>5.2999999999999999E-2</v>
          </cell>
          <cell r="DK217">
            <v>0.127</v>
          </cell>
          <cell r="DL217">
            <v>42.7</v>
          </cell>
          <cell r="DN217">
            <v>12.878</v>
          </cell>
          <cell r="DO217">
            <v>4.5999999999999999E-2</v>
          </cell>
          <cell r="DP217">
            <v>8.3000000000000004E-2</v>
          </cell>
          <cell r="DQ217">
            <v>31.72</v>
          </cell>
          <cell r="DS217">
            <v>139.84</v>
          </cell>
          <cell r="DT217">
            <v>0</v>
          </cell>
          <cell r="DU217">
            <v>0.12</v>
          </cell>
          <cell r="DV217">
            <v>23.04</v>
          </cell>
          <cell r="DX217">
            <v>30.352</v>
          </cell>
          <cell r="DY217">
            <v>0</v>
          </cell>
          <cell r="EE217">
            <v>0.16400000000000001</v>
          </cell>
          <cell r="EF217">
            <v>59.52</v>
          </cell>
          <cell r="EH217">
            <v>3.3119999999999998</v>
          </cell>
          <cell r="EI217">
            <v>0</v>
          </cell>
          <cell r="EM217">
            <v>0</v>
          </cell>
          <cell r="EN217">
            <v>19.55</v>
          </cell>
          <cell r="EP217">
            <v>2.4220000000000002</v>
          </cell>
          <cell r="EQ217">
            <v>0</v>
          </cell>
          <cell r="ER217">
            <v>0</v>
          </cell>
          <cell r="ES217">
            <v>41.5</v>
          </cell>
          <cell r="EU217">
            <v>6.75</v>
          </cell>
          <cell r="EV217">
            <v>1E-3</v>
          </cell>
          <cell r="EX217">
            <v>2.8000000000000001E-2</v>
          </cell>
          <cell r="EY217">
            <v>57.85</v>
          </cell>
          <cell r="FA217">
            <v>3.75</v>
          </cell>
          <cell r="FB217">
            <v>0</v>
          </cell>
          <cell r="FC217">
            <v>0</v>
          </cell>
          <cell r="FD217">
            <v>61.75</v>
          </cell>
          <cell r="FF217">
            <v>2.14</v>
          </cell>
          <cell r="FG217">
            <v>3.0000000000000001E-3</v>
          </cell>
          <cell r="FH217">
            <v>0</v>
          </cell>
          <cell r="FI217">
            <v>70.459999999999994</v>
          </cell>
          <cell r="FK217">
            <v>1.3540000000000001</v>
          </cell>
          <cell r="FL217">
            <v>0</v>
          </cell>
          <cell r="FM217">
            <v>0</v>
          </cell>
          <cell r="FS217">
            <v>121.96</v>
          </cell>
          <cell r="FU217">
            <v>28.14</v>
          </cell>
          <cell r="FV217">
            <v>0.44092800000000054</v>
          </cell>
          <cell r="FW217">
            <v>0.80092799999999997</v>
          </cell>
          <cell r="GB217">
            <v>0</v>
          </cell>
          <cell r="GD217">
            <v>232.01599999999996</v>
          </cell>
          <cell r="GE217">
            <v>279.8769999999999</v>
          </cell>
          <cell r="GF217">
            <v>35.072999999999993</v>
          </cell>
          <cell r="GG217">
            <v>135.69950000000014</v>
          </cell>
          <cell r="GH217">
            <v>33.911000000000016</v>
          </cell>
          <cell r="GI217">
            <v>117.95699999999995</v>
          </cell>
          <cell r="GJ217">
            <v>400.52000000000004</v>
          </cell>
          <cell r="GK217">
            <v>705.25000000000034</v>
          </cell>
          <cell r="GL217">
            <v>244.25096099999999</v>
          </cell>
          <cell r="GM217">
            <v>672.17</v>
          </cell>
          <cell r="GN217">
            <v>185.85999999999996</v>
          </cell>
          <cell r="GO217">
            <v>750.47499999999866</v>
          </cell>
          <cell r="GP217">
            <v>17.5448415769863</v>
          </cell>
          <cell r="GQ217">
            <v>65.071979999999954</v>
          </cell>
          <cell r="GR217">
            <v>19.322000000000003</v>
          </cell>
          <cell r="GS217">
            <v>48.300000000000367</v>
          </cell>
          <cell r="GT217">
            <v>64.734887137972592</v>
          </cell>
          <cell r="GU217">
            <v>172.32570000000007</v>
          </cell>
          <cell r="GV217">
            <v>223.42600000000004</v>
          </cell>
          <cell r="GW217">
            <v>136.83409919999991</v>
          </cell>
          <cell r="GX217">
            <v>19.430399999999995</v>
          </cell>
          <cell r="GY217">
            <v>93.572960000000037</v>
          </cell>
          <cell r="GZ217">
            <v>89.778999999999925</v>
          </cell>
          <cell r="HA217">
            <v>202.57199999999986</v>
          </cell>
          <cell r="HB217">
            <v>2.3559999999999999</v>
          </cell>
          <cell r="HC217">
            <v>28.048999999999996</v>
          </cell>
          <cell r="HD217">
            <v>93.696479999999994</v>
          </cell>
          <cell r="HE217">
            <v>197.08099199999981</v>
          </cell>
          <cell r="HF217">
            <v>3.4599999999999986</v>
          </cell>
          <cell r="HG217">
            <v>49.17000000000013</v>
          </cell>
          <cell r="HH217">
            <v>91.800000000000011</v>
          </cell>
          <cell r="HI217">
            <v>236.65999999999963</v>
          </cell>
          <cell r="HJ217">
            <v>20.637</v>
          </cell>
          <cell r="HK217">
            <v>257.85000000000036</v>
          </cell>
          <cell r="HL217">
            <v>79.169168000000013</v>
          </cell>
          <cell r="HM217">
            <v>173.05082254000018</v>
          </cell>
          <cell r="HN217">
            <v>87.119000000000071</v>
          </cell>
          <cell r="HO217">
            <v>165.13800000000003</v>
          </cell>
          <cell r="HP217">
            <v>15.719999999999992</v>
          </cell>
          <cell r="HQ217">
            <v>56.076499999999974</v>
          </cell>
          <cell r="HR217">
            <v>15.090999999999999</v>
          </cell>
          <cell r="HS217">
            <v>32.609999999999971</v>
          </cell>
          <cell r="HT217">
            <v>31.729999999999993</v>
          </cell>
          <cell r="HU217">
            <v>70.460000000000122</v>
          </cell>
          <cell r="HV217">
            <v>7.1530000000000005</v>
          </cell>
          <cell r="HW217">
            <v>34.789000000000023</v>
          </cell>
          <cell r="HX217">
            <v>1.3070000000000002</v>
          </cell>
          <cell r="HY217">
            <v>12.761999999999999</v>
          </cell>
          <cell r="HZ217">
            <v>0.3590000000000001</v>
          </cell>
          <cell r="IA217">
            <v>5.6000000000000001E-2</v>
          </cell>
          <cell r="IB217">
            <v>10.531999999999998</v>
          </cell>
          <cell r="IC217">
            <v>5.9649999999999928</v>
          </cell>
          <cell r="ID217">
            <v>0.49900000000000022</v>
          </cell>
          <cell r="IE217">
            <v>0</v>
          </cell>
          <cell r="IF217">
            <v>0.45000000000000029</v>
          </cell>
          <cell r="IG217">
            <v>0</v>
          </cell>
          <cell r="IH217">
            <v>4.3180000000000014</v>
          </cell>
          <cell r="II217">
            <v>0</v>
          </cell>
          <cell r="IJ217">
            <v>0</v>
          </cell>
          <cell r="IK217">
            <v>0</v>
          </cell>
          <cell r="IL217">
            <v>84.576159999999987</v>
          </cell>
          <cell r="IM217">
            <v>117.7856639999999</v>
          </cell>
        </row>
        <row r="218">
          <cell r="A218">
            <v>41855</v>
          </cell>
          <cell r="B218">
            <v>4</v>
          </cell>
          <cell r="C218">
            <v>8</v>
          </cell>
          <cell r="D218">
            <v>2014</v>
          </cell>
          <cell r="E218" t="str">
            <v>482014</v>
          </cell>
          <cell r="F218">
            <v>280.2</v>
          </cell>
          <cell r="G218">
            <v>259.02</v>
          </cell>
          <cell r="H218">
            <v>47.256</v>
          </cell>
          <cell r="I218">
            <v>0.94499999999999995</v>
          </cell>
          <cell r="J218">
            <v>2.032</v>
          </cell>
          <cell r="K218">
            <v>340.86</v>
          </cell>
          <cell r="M218">
            <v>77.597999999999999</v>
          </cell>
          <cell r="N218">
            <v>1.8260000000000001</v>
          </cell>
          <cell r="O218">
            <v>0.27600000000000002</v>
          </cell>
          <cell r="P218">
            <v>356.78500000000003</v>
          </cell>
          <cell r="R218">
            <v>38.567999999999998</v>
          </cell>
          <cell r="S218">
            <v>8.7999999999999995E-2</v>
          </cell>
          <cell r="T218">
            <v>0.88600000000000001</v>
          </cell>
          <cell r="U218">
            <v>157.97</v>
          </cell>
          <cell r="W218">
            <v>626.1</v>
          </cell>
          <cell r="X218">
            <v>9.1</v>
          </cell>
          <cell r="AC218">
            <v>2.7</v>
          </cell>
          <cell r="AD218">
            <v>101.98</v>
          </cell>
          <cell r="AF218">
            <v>145.72999999999999</v>
          </cell>
          <cell r="AG218">
            <v>4.8630550000000001</v>
          </cell>
          <cell r="AH218">
            <v>1.73</v>
          </cell>
          <cell r="AI218">
            <v>35.15</v>
          </cell>
          <cell r="AJ218">
            <v>17.07</v>
          </cell>
          <cell r="AK218">
            <v>96.45</v>
          </cell>
          <cell r="AL218">
            <v>2.5</v>
          </cell>
          <cell r="AM218">
            <v>1.07</v>
          </cell>
          <cell r="AN218">
            <v>216.26</v>
          </cell>
          <cell r="AP218">
            <v>74.539000000000001</v>
          </cell>
          <cell r="AQ218">
            <v>0</v>
          </cell>
          <cell r="AR218">
            <v>0.17499999999999999</v>
          </cell>
          <cell r="AS218">
            <v>197.27</v>
          </cell>
          <cell r="AU218">
            <v>32.484000000000002</v>
          </cell>
          <cell r="AV218">
            <v>4.7E-2</v>
          </cell>
          <cell r="AW218">
            <v>0.1</v>
          </cell>
          <cell r="AX218">
            <v>222.27</v>
          </cell>
          <cell r="AZ218">
            <v>149.12899999999999</v>
          </cell>
          <cell r="BA218">
            <v>0.17299999999999999</v>
          </cell>
          <cell r="BB218">
            <v>0.52500000000000002</v>
          </cell>
          <cell r="BC218">
            <v>183.25</v>
          </cell>
          <cell r="BE218">
            <v>382.19</v>
          </cell>
          <cell r="BF218">
            <v>4.976</v>
          </cell>
          <cell r="BJ218">
            <v>0</v>
          </cell>
          <cell r="BK218">
            <v>247.72</v>
          </cell>
          <cell r="BM218">
            <v>11.85</v>
          </cell>
          <cell r="BN218">
            <v>1.0999999999999999E-2</v>
          </cell>
          <cell r="BO218">
            <v>0</v>
          </cell>
          <cell r="BP218">
            <v>270.72000000000003</v>
          </cell>
          <cell r="BQ218">
            <v>245.67</v>
          </cell>
          <cell r="BR218">
            <v>143.25</v>
          </cell>
          <cell r="BS218">
            <v>0.43</v>
          </cell>
          <cell r="BT218">
            <v>0.69120000000000004</v>
          </cell>
          <cell r="BV218">
            <v>237.23</v>
          </cell>
          <cell r="BX218">
            <v>72.899000000000001</v>
          </cell>
          <cell r="BY218">
            <v>0</v>
          </cell>
          <cell r="BZ218">
            <v>0.35399999999999998</v>
          </cell>
          <cell r="CA218">
            <v>81.650000000000006</v>
          </cell>
          <cell r="CC218">
            <v>95</v>
          </cell>
          <cell r="CD218">
            <v>1.289952</v>
          </cell>
          <cell r="CE218">
            <v>1.7703359999999999</v>
          </cell>
          <cell r="CF218">
            <v>144.01</v>
          </cell>
          <cell r="CH218">
            <v>25.06</v>
          </cell>
          <cell r="CI218">
            <v>0</v>
          </cell>
          <cell r="CJ218">
            <v>0.03</v>
          </cell>
          <cell r="CK218">
            <v>49.74</v>
          </cell>
          <cell r="CM218">
            <v>182</v>
          </cell>
          <cell r="CN218">
            <v>0.56999999999999995</v>
          </cell>
          <cell r="CO218">
            <v>0.32</v>
          </cell>
          <cell r="CP218">
            <v>54.83</v>
          </cell>
          <cell r="CR218">
            <v>71.62</v>
          </cell>
          <cell r="CS218">
            <v>0.22</v>
          </cell>
          <cell r="CT218">
            <v>0.16</v>
          </cell>
          <cell r="CU218">
            <v>73.41</v>
          </cell>
          <cell r="CW218">
            <v>76.13</v>
          </cell>
          <cell r="CX218">
            <v>0.97029799999999999</v>
          </cell>
          <cell r="DA218">
            <v>0.41148899999999999</v>
          </cell>
          <cell r="DB218">
            <v>39.14</v>
          </cell>
          <cell r="DD218">
            <v>60.439</v>
          </cell>
          <cell r="DE218">
            <v>0.63600000000000001</v>
          </cell>
          <cell r="DF218">
            <v>1.1160000000000001</v>
          </cell>
          <cell r="DG218">
            <v>45.96</v>
          </cell>
          <cell r="DI218">
            <v>19.885000000000002</v>
          </cell>
          <cell r="DJ218">
            <v>0</v>
          </cell>
          <cell r="DK218">
            <v>0.124</v>
          </cell>
          <cell r="DL218">
            <v>42.69</v>
          </cell>
          <cell r="DN218">
            <v>12.823</v>
          </cell>
          <cell r="DO218">
            <v>5.2999999999999999E-2</v>
          </cell>
          <cell r="DP218">
            <v>8.3000000000000004E-2</v>
          </cell>
          <cell r="DQ218">
            <v>31.72</v>
          </cell>
          <cell r="DS218">
            <v>139.84</v>
          </cell>
          <cell r="DT218">
            <v>0.28999999999999998</v>
          </cell>
          <cell r="DU218">
            <v>0.12</v>
          </cell>
          <cell r="DV218">
            <v>23.01</v>
          </cell>
          <cell r="DX218">
            <v>30.055</v>
          </cell>
          <cell r="DY218">
            <v>1.9E-2</v>
          </cell>
          <cell r="EE218">
            <v>0.161</v>
          </cell>
          <cell r="EF218">
            <v>59.52</v>
          </cell>
          <cell r="EH218">
            <v>3.3119999999999998</v>
          </cell>
          <cell r="EI218">
            <v>0</v>
          </cell>
          <cell r="EM218">
            <v>0</v>
          </cell>
          <cell r="EN218">
            <v>19.53</v>
          </cell>
          <cell r="EP218">
            <v>2.4049999999999998</v>
          </cell>
          <cell r="EQ218">
            <v>0</v>
          </cell>
          <cell r="ER218">
            <v>0</v>
          </cell>
          <cell r="ES218">
            <v>41.47</v>
          </cell>
          <cell r="EU218">
            <v>6.6970000000000001</v>
          </cell>
          <cell r="EV218">
            <v>0</v>
          </cell>
          <cell r="EX218">
            <v>2.8000000000000001E-2</v>
          </cell>
          <cell r="EY218">
            <v>57.84</v>
          </cell>
          <cell r="FA218">
            <v>3.74</v>
          </cell>
          <cell r="FB218">
            <v>0</v>
          </cell>
          <cell r="FC218">
            <v>0</v>
          </cell>
          <cell r="FD218">
            <v>61.73</v>
          </cell>
          <cell r="FF218">
            <v>2.1280000000000001</v>
          </cell>
          <cell r="FG218">
            <v>0</v>
          </cell>
          <cell r="FH218">
            <v>0</v>
          </cell>
          <cell r="FI218">
            <v>70.44</v>
          </cell>
          <cell r="FK218">
            <v>1.345</v>
          </cell>
          <cell r="FL218">
            <v>0</v>
          </cell>
          <cell r="FM218">
            <v>0</v>
          </cell>
          <cell r="FS218">
            <v>121.93</v>
          </cell>
          <cell r="FU218">
            <v>27.37</v>
          </cell>
          <cell r="FV218">
            <v>3.09280000000004E-2</v>
          </cell>
          <cell r="FW218">
            <v>0.80092799999999997</v>
          </cell>
          <cell r="GB218">
            <v>0</v>
          </cell>
          <cell r="GD218">
            <v>232.96099999999996</v>
          </cell>
          <cell r="GE218">
            <v>281.90899999999988</v>
          </cell>
          <cell r="GF218">
            <v>36.898999999999994</v>
          </cell>
          <cell r="GG218">
            <v>135.97550000000015</v>
          </cell>
          <cell r="GH218">
            <v>33.999000000000017</v>
          </cell>
          <cell r="GI218">
            <v>118.84299999999995</v>
          </cell>
          <cell r="GJ218">
            <v>409.62000000000006</v>
          </cell>
          <cell r="GK218">
            <v>707.95000000000039</v>
          </cell>
          <cell r="GL218">
            <v>249.11401599999999</v>
          </cell>
          <cell r="GM218">
            <v>673.9</v>
          </cell>
          <cell r="GN218">
            <v>188.35999999999996</v>
          </cell>
          <cell r="GO218">
            <v>751.54499999999871</v>
          </cell>
          <cell r="GP218">
            <v>17.5448415769863</v>
          </cell>
          <cell r="GQ218">
            <v>65.246979999999951</v>
          </cell>
          <cell r="GR218">
            <v>19.369000000000003</v>
          </cell>
          <cell r="GS218">
            <v>48.400000000000368</v>
          </cell>
          <cell r="GT218">
            <v>64.907887137972594</v>
          </cell>
          <cell r="GU218">
            <v>172.85070000000007</v>
          </cell>
          <cell r="GV218">
            <v>228.40200000000004</v>
          </cell>
          <cell r="GW218">
            <v>136.83409919999991</v>
          </cell>
          <cell r="GX218">
            <v>19.441399999999994</v>
          </cell>
          <cell r="GY218">
            <v>93.572960000000037</v>
          </cell>
          <cell r="GZ218">
            <v>90.208999999999932</v>
          </cell>
          <cell r="HA218">
            <v>203.26319999999987</v>
          </cell>
          <cell r="HB218">
            <v>2.3559999999999999</v>
          </cell>
          <cell r="HC218">
            <v>28.402999999999995</v>
          </cell>
          <cell r="HD218">
            <v>94.986431999999994</v>
          </cell>
          <cell r="HE218">
            <v>198.8513279999998</v>
          </cell>
          <cell r="HF218">
            <v>3.4599999999999986</v>
          </cell>
          <cell r="HG218">
            <v>49.200000000000131</v>
          </cell>
          <cell r="HH218">
            <v>92.37</v>
          </cell>
          <cell r="HI218">
            <v>236.97999999999962</v>
          </cell>
          <cell r="HJ218">
            <v>20.856999999999999</v>
          </cell>
          <cell r="HK218">
            <v>258.01000000000039</v>
          </cell>
          <cell r="HL218">
            <v>80.139466000000013</v>
          </cell>
          <cell r="HM218">
            <v>173.46231154000017</v>
          </cell>
          <cell r="HN218">
            <v>87.755000000000067</v>
          </cell>
          <cell r="HO218">
            <v>166.25400000000005</v>
          </cell>
          <cell r="HP218">
            <v>15.719999999999992</v>
          </cell>
          <cell r="HQ218">
            <v>56.200499999999977</v>
          </cell>
          <cell r="HR218">
            <v>15.144</v>
          </cell>
          <cell r="HS218">
            <v>32.692999999999969</v>
          </cell>
          <cell r="HT218">
            <v>32.019999999999996</v>
          </cell>
          <cell r="HU218">
            <v>70.580000000000126</v>
          </cell>
          <cell r="HV218">
            <v>7.1720000000000006</v>
          </cell>
          <cell r="HW218">
            <v>34.950000000000024</v>
          </cell>
          <cell r="HX218">
            <v>1.3070000000000002</v>
          </cell>
          <cell r="HY218">
            <v>12.761999999999999</v>
          </cell>
          <cell r="HZ218">
            <v>0.3590000000000001</v>
          </cell>
          <cell r="IA218">
            <v>5.6000000000000001E-2</v>
          </cell>
          <cell r="IB218">
            <v>10.531999999999998</v>
          </cell>
          <cell r="IC218">
            <v>5.9929999999999923</v>
          </cell>
          <cell r="ID218">
            <v>0.49900000000000022</v>
          </cell>
          <cell r="IE218">
            <v>0</v>
          </cell>
          <cell r="IF218">
            <v>0.45000000000000029</v>
          </cell>
          <cell r="IG218">
            <v>0</v>
          </cell>
          <cell r="IH218">
            <v>4.3180000000000014</v>
          </cell>
          <cell r="II218">
            <v>0</v>
          </cell>
          <cell r="IJ218">
            <v>0</v>
          </cell>
          <cell r="IK218">
            <v>0</v>
          </cell>
          <cell r="IL218">
            <v>84.60708799999999</v>
          </cell>
          <cell r="IM218">
            <v>118.5865919999999</v>
          </cell>
        </row>
        <row r="219">
          <cell r="A219">
            <v>41856</v>
          </cell>
          <cell r="B219">
            <v>5</v>
          </cell>
          <cell r="C219">
            <v>8</v>
          </cell>
          <cell r="D219">
            <v>2014</v>
          </cell>
          <cell r="E219" t="str">
            <v>582014</v>
          </cell>
          <cell r="F219">
            <v>280.07</v>
          </cell>
          <cell r="G219">
            <v>259.02</v>
          </cell>
          <cell r="H219">
            <v>46.078000000000003</v>
          </cell>
          <cell r="I219">
            <v>0.82899999999999996</v>
          </cell>
          <cell r="J219">
            <v>2.0070000000000001</v>
          </cell>
          <cell r="K219">
            <v>340.9</v>
          </cell>
          <cell r="M219">
            <v>77.924000000000007</v>
          </cell>
          <cell r="N219">
            <v>0.60699999999999998</v>
          </cell>
          <cell r="O219">
            <v>0.28000000000000003</v>
          </cell>
          <cell r="P219">
            <v>356.63499999999999</v>
          </cell>
          <cell r="R219">
            <v>37.847999999999999</v>
          </cell>
          <cell r="S219">
            <v>0.17799999999999999</v>
          </cell>
          <cell r="T219">
            <v>0.879</v>
          </cell>
          <cell r="U219">
            <v>158.02000000000001</v>
          </cell>
          <cell r="W219">
            <v>633.4</v>
          </cell>
          <cell r="X219">
            <v>9.8699999999999992</v>
          </cell>
          <cell r="AC219">
            <v>2.67</v>
          </cell>
          <cell r="AD219">
            <v>102.3</v>
          </cell>
          <cell r="AF219">
            <v>149.6</v>
          </cell>
          <cell r="AG219">
            <v>5.6170549999999997</v>
          </cell>
          <cell r="AH219">
            <v>1.73</v>
          </cell>
          <cell r="AI219">
            <v>35.159999999999997</v>
          </cell>
          <cell r="AJ219">
            <v>17.07</v>
          </cell>
          <cell r="AK219">
            <v>96.88</v>
          </cell>
          <cell r="AL219">
            <v>1.64</v>
          </cell>
          <cell r="AM219">
            <v>1.07</v>
          </cell>
          <cell r="AN219">
            <v>216.23</v>
          </cell>
          <cell r="AP219">
            <v>74.177000000000007</v>
          </cell>
          <cell r="AQ219">
            <v>0</v>
          </cell>
          <cell r="AR219">
            <v>0.17399999999999999</v>
          </cell>
          <cell r="AS219">
            <v>197.27199999999999</v>
          </cell>
          <cell r="AU219">
            <v>32.517000000000003</v>
          </cell>
          <cell r="AV219">
            <v>0.17699999999999999</v>
          </cell>
          <cell r="AW219">
            <v>0.1</v>
          </cell>
          <cell r="AX219">
            <v>222.24</v>
          </cell>
          <cell r="AZ219">
            <v>148.44800000000001</v>
          </cell>
          <cell r="BA219">
            <v>0</v>
          </cell>
          <cell r="BB219">
            <v>0.30499999999999999</v>
          </cell>
          <cell r="BC219">
            <v>183.31</v>
          </cell>
          <cell r="BE219">
            <v>386.91</v>
          </cell>
          <cell r="BF219">
            <v>4.9329999999999998</v>
          </cell>
          <cell r="BJ219">
            <v>0</v>
          </cell>
          <cell r="BK219">
            <v>247.72</v>
          </cell>
          <cell r="BM219">
            <v>11.85</v>
          </cell>
          <cell r="BN219">
            <v>1.0999999999999999E-2</v>
          </cell>
          <cell r="BO219">
            <v>0</v>
          </cell>
          <cell r="BP219">
            <v>270.73</v>
          </cell>
          <cell r="BQ219">
            <v>245.67</v>
          </cell>
          <cell r="BR219">
            <v>142.768</v>
          </cell>
          <cell r="BS219">
            <v>0.35199999999999998</v>
          </cell>
          <cell r="BT219">
            <v>0.69120000000000004</v>
          </cell>
          <cell r="BV219">
            <v>237.2</v>
          </cell>
          <cell r="BX219">
            <v>72.42</v>
          </cell>
          <cell r="BY219">
            <v>0</v>
          </cell>
          <cell r="BZ219">
            <v>0.35299999999999998</v>
          </cell>
          <cell r="CA219">
            <v>81.59</v>
          </cell>
          <cell r="CC219">
            <v>93.8</v>
          </cell>
          <cell r="CD219">
            <v>0.86918400000000007</v>
          </cell>
          <cell r="CE219">
            <v>1.9535040000000001</v>
          </cell>
          <cell r="CF219">
            <v>143.99</v>
          </cell>
          <cell r="CH219">
            <v>24.99</v>
          </cell>
          <cell r="CI219">
            <v>0</v>
          </cell>
          <cell r="CJ219">
            <v>0.03</v>
          </cell>
          <cell r="CK219">
            <v>49.68</v>
          </cell>
          <cell r="CM219">
            <v>180.76</v>
          </cell>
          <cell r="CN219">
            <v>0.64</v>
          </cell>
          <cell r="CO219">
            <v>1.82</v>
          </cell>
          <cell r="CP219">
            <v>54.83</v>
          </cell>
          <cell r="CR219">
            <v>71.62</v>
          </cell>
          <cell r="CS219">
            <v>0.22</v>
          </cell>
          <cell r="CT219">
            <v>0.16</v>
          </cell>
          <cell r="CU219">
            <v>73.790000000000006</v>
          </cell>
          <cell r="CW219">
            <v>77.27</v>
          </cell>
          <cell r="CX219">
            <v>1.4533940000000001</v>
          </cell>
          <cell r="DA219">
            <v>0.28628100000000001</v>
          </cell>
          <cell r="DB219">
            <v>39.049999999999997</v>
          </cell>
          <cell r="DD219">
            <v>59.222000000000001</v>
          </cell>
          <cell r="DE219">
            <v>0</v>
          </cell>
          <cell r="DF219">
            <v>1.117</v>
          </cell>
          <cell r="DG219">
            <v>45.94</v>
          </cell>
          <cell r="DI219">
            <v>19.788</v>
          </cell>
          <cell r="DJ219">
            <v>0.05</v>
          </cell>
          <cell r="DK219">
            <v>0.124</v>
          </cell>
          <cell r="DL219">
            <v>42.71</v>
          </cell>
          <cell r="DN219">
            <v>12.94</v>
          </cell>
          <cell r="DO219">
            <v>0.22500000000000001</v>
          </cell>
          <cell r="DP219">
            <v>8.2000000000000003E-2</v>
          </cell>
          <cell r="DQ219">
            <v>31.72</v>
          </cell>
          <cell r="DS219">
            <v>139.81</v>
          </cell>
          <cell r="DT219">
            <v>0.4</v>
          </cell>
          <cell r="DU219">
            <v>0.23</v>
          </cell>
          <cell r="DV219">
            <v>22.99</v>
          </cell>
          <cell r="DX219">
            <v>29.81</v>
          </cell>
          <cell r="DY219">
            <v>0</v>
          </cell>
          <cell r="EE219">
            <v>0.18</v>
          </cell>
          <cell r="EF219">
            <v>59.51</v>
          </cell>
          <cell r="EH219">
            <v>3.2959999999999998</v>
          </cell>
          <cell r="EI219">
            <v>0</v>
          </cell>
          <cell r="EM219">
            <v>0</v>
          </cell>
          <cell r="EN219">
            <v>19.510000000000002</v>
          </cell>
          <cell r="EP219">
            <v>2.3879999999999999</v>
          </cell>
          <cell r="EQ219">
            <v>0</v>
          </cell>
          <cell r="ER219">
            <v>0</v>
          </cell>
          <cell r="ES219">
            <v>41.44</v>
          </cell>
          <cell r="EU219">
            <v>6.6449999999999996</v>
          </cell>
          <cell r="EV219">
            <v>0</v>
          </cell>
          <cell r="EX219">
            <v>2.8000000000000001E-2</v>
          </cell>
          <cell r="EY219">
            <v>57.82</v>
          </cell>
          <cell r="FA219">
            <v>3.72</v>
          </cell>
          <cell r="FB219">
            <v>0</v>
          </cell>
          <cell r="FC219">
            <v>0</v>
          </cell>
          <cell r="FD219">
            <v>61.7</v>
          </cell>
          <cell r="FF219">
            <v>2.1120000000000001</v>
          </cell>
          <cell r="FG219">
            <v>0</v>
          </cell>
          <cell r="FH219">
            <v>0</v>
          </cell>
          <cell r="FI219">
            <v>70.42</v>
          </cell>
          <cell r="FK219">
            <v>1.335</v>
          </cell>
          <cell r="FL219">
            <v>0</v>
          </cell>
          <cell r="FM219">
            <v>0</v>
          </cell>
          <cell r="FS219">
            <v>121.89</v>
          </cell>
          <cell r="FU219">
            <v>27.51</v>
          </cell>
          <cell r="FV219">
            <v>0.94092800000000054</v>
          </cell>
          <cell r="FW219">
            <v>0.80092799999999997</v>
          </cell>
          <cell r="GB219">
            <v>0</v>
          </cell>
          <cell r="GD219">
            <v>233.78999999999996</v>
          </cell>
          <cell r="GE219">
            <v>283.91599999999988</v>
          </cell>
          <cell r="GF219">
            <v>37.505999999999993</v>
          </cell>
          <cell r="GG219">
            <v>136.25550000000015</v>
          </cell>
          <cell r="GH219">
            <v>34.177000000000014</v>
          </cell>
          <cell r="GI219">
            <v>119.72199999999995</v>
          </cell>
          <cell r="GJ219">
            <v>419.49000000000007</v>
          </cell>
          <cell r="GK219">
            <v>710.62000000000035</v>
          </cell>
          <cell r="GL219">
            <v>254.73107099999999</v>
          </cell>
          <cell r="GM219">
            <v>675.63</v>
          </cell>
          <cell r="GN219">
            <v>189.99999999999994</v>
          </cell>
          <cell r="GO219">
            <v>752.61499999999876</v>
          </cell>
          <cell r="GP219">
            <v>17.5448415769863</v>
          </cell>
          <cell r="GQ219">
            <v>65.420979999999957</v>
          </cell>
          <cell r="GR219">
            <v>19.546000000000003</v>
          </cell>
          <cell r="GS219">
            <v>48.500000000000369</v>
          </cell>
          <cell r="GT219">
            <v>64.907887137972594</v>
          </cell>
          <cell r="GU219">
            <v>173.15570000000008</v>
          </cell>
          <cell r="GV219">
            <v>233.33500000000004</v>
          </cell>
          <cell r="GW219">
            <v>136.83409919999991</v>
          </cell>
          <cell r="GX219">
            <v>19.452399999999994</v>
          </cell>
          <cell r="GY219">
            <v>93.572960000000037</v>
          </cell>
          <cell r="GZ219">
            <v>90.560999999999936</v>
          </cell>
          <cell r="HA219">
            <v>203.95439999999988</v>
          </cell>
          <cell r="HB219">
            <v>2.3559999999999999</v>
          </cell>
          <cell r="HC219">
            <v>28.755999999999997</v>
          </cell>
          <cell r="HD219">
            <v>95.855615999999998</v>
          </cell>
          <cell r="HE219">
            <v>200.80483199999981</v>
          </cell>
          <cell r="HF219">
            <v>3.4599999999999986</v>
          </cell>
          <cell r="HG219">
            <v>49.230000000000132</v>
          </cell>
          <cell r="HH219">
            <v>93.01</v>
          </cell>
          <cell r="HI219">
            <v>238.79999999999961</v>
          </cell>
          <cell r="HJ219">
            <v>21.076999999999998</v>
          </cell>
          <cell r="HK219">
            <v>258.17000000000041</v>
          </cell>
          <cell r="HL219">
            <v>81.592860000000016</v>
          </cell>
          <cell r="HM219">
            <v>173.74859254000017</v>
          </cell>
          <cell r="HN219">
            <v>87.755000000000067</v>
          </cell>
          <cell r="HO219">
            <v>167.37100000000004</v>
          </cell>
          <cell r="HP219">
            <v>15.769999999999992</v>
          </cell>
          <cell r="HQ219">
            <v>56.324499999999979</v>
          </cell>
          <cell r="HR219">
            <v>15.369</v>
          </cell>
          <cell r="HS219">
            <v>32.77499999999997</v>
          </cell>
          <cell r="HT219">
            <v>32.419999999999995</v>
          </cell>
          <cell r="HU219">
            <v>70.81000000000013</v>
          </cell>
          <cell r="HV219">
            <v>7.1720000000000006</v>
          </cell>
          <cell r="HW219">
            <v>35.130000000000024</v>
          </cell>
          <cell r="HX219">
            <v>1.3070000000000002</v>
          </cell>
          <cell r="HY219">
            <v>12.761999999999999</v>
          </cell>
          <cell r="HZ219">
            <v>0.3590000000000001</v>
          </cell>
          <cell r="IA219">
            <v>5.6000000000000001E-2</v>
          </cell>
          <cell r="IB219">
            <v>10.531999999999998</v>
          </cell>
          <cell r="IC219">
            <v>6.0209999999999919</v>
          </cell>
          <cell r="ID219">
            <v>0.49900000000000022</v>
          </cell>
          <cell r="IE219">
            <v>0</v>
          </cell>
          <cell r="IF219">
            <v>0.45000000000000029</v>
          </cell>
          <cell r="IG219">
            <v>0</v>
          </cell>
          <cell r="IH219">
            <v>4.3180000000000014</v>
          </cell>
          <cell r="II219">
            <v>0</v>
          </cell>
          <cell r="IJ219">
            <v>0</v>
          </cell>
          <cell r="IK219">
            <v>0</v>
          </cell>
          <cell r="IL219">
            <v>85.54801599999999</v>
          </cell>
          <cell r="IM219">
            <v>119.3875199999999</v>
          </cell>
        </row>
        <row r="220">
          <cell r="A220">
            <v>41857</v>
          </cell>
          <cell r="B220">
            <v>6</v>
          </cell>
          <cell r="C220">
            <v>8</v>
          </cell>
          <cell r="D220">
            <v>2014</v>
          </cell>
          <cell r="E220" t="str">
            <v>682014</v>
          </cell>
          <cell r="F220">
            <v>279.95</v>
          </cell>
          <cell r="G220">
            <v>259.02</v>
          </cell>
          <cell r="H220">
            <v>45.052</v>
          </cell>
          <cell r="I220">
            <v>0.95499999999999996</v>
          </cell>
          <cell r="J220">
            <v>1.9810000000000001</v>
          </cell>
          <cell r="K220">
            <v>340.93</v>
          </cell>
          <cell r="M220">
            <v>78.168999999999997</v>
          </cell>
          <cell r="N220">
            <v>0.52500000000000002</v>
          </cell>
          <cell r="O220">
            <v>0.28100000000000003</v>
          </cell>
          <cell r="P220">
            <v>356.52499999999998</v>
          </cell>
          <cell r="R220">
            <v>37.32</v>
          </cell>
          <cell r="S220">
            <v>0.315</v>
          </cell>
          <cell r="T220">
            <v>0.82399999999999995</v>
          </cell>
          <cell r="U220">
            <v>158.05000000000001</v>
          </cell>
          <cell r="W220">
            <v>638.5</v>
          </cell>
          <cell r="X220">
            <v>7.53</v>
          </cell>
          <cell r="AC220">
            <v>2.5300000000000002</v>
          </cell>
          <cell r="AD220">
            <v>102.65</v>
          </cell>
          <cell r="AF220">
            <v>153.80000000000001</v>
          </cell>
          <cell r="AG220">
            <v>5.9574410000000002</v>
          </cell>
          <cell r="AH220">
            <v>1.73</v>
          </cell>
          <cell r="AI220">
            <v>35.159999999999997</v>
          </cell>
          <cell r="AJ220">
            <v>17.079999999999998</v>
          </cell>
          <cell r="AK220">
            <v>96.88</v>
          </cell>
          <cell r="AL220">
            <v>1.22</v>
          </cell>
          <cell r="AM220">
            <v>1.07</v>
          </cell>
          <cell r="AN220">
            <v>216.21</v>
          </cell>
          <cell r="AP220">
            <v>73.935000000000002</v>
          </cell>
          <cell r="AQ220">
            <v>0</v>
          </cell>
          <cell r="AR220">
            <v>9.7000000000000003E-2</v>
          </cell>
          <cell r="AS220">
            <v>197.27500000000001</v>
          </cell>
          <cell r="AU220">
            <v>32.564999999999998</v>
          </cell>
          <cell r="AV220">
            <v>0.19600000000000001</v>
          </cell>
          <cell r="AW220">
            <v>0.1</v>
          </cell>
          <cell r="AX220">
            <v>222.27</v>
          </cell>
          <cell r="AZ220">
            <v>149.12899999999999</v>
          </cell>
          <cell r="BA220">
            <v>1.0049999999999999</v>
          </cell>
          <cell r="BB220">
            <v>0.252</v>
          </cell>
          <cell r="BC220">
            <v>183.34</v>
          </cell>
          <cell r="BE220">
            <v>389.28</v>
          </cell>
          <cell r="BF220">
            <v>2.6059999999999999</v>
          </cell>
          <cell r="BJ220">
            <v>0</v>
          </cell>
          <cell r="BK220">
            <v>247.76</v>
          </cell>
          <cell r="BM220">
            <v>11.93</v>
          </cell>
          <cell r="BN220">
            <v>9.1999999999999998E-2</v>
          </cell>
          <cell r="BO220">
            <v>0</v>
          </cell>
          <cell r="BP220">
            <v>270.69</v>
          </cell>
          <cell r="BQ220">
            <v>245.67</v>
          </cell>
          <cell r="BR220">
            <v>142.33600000000001</v>
          </cell>
          <cell r="BS220">
            <v>0.38800000000000001</v>
          </cell>
          <cell r="BT220">
            <v>0.69120000000000004</v>
          </cell>
          <cell r="BV220">
            <v>237.16</v>
          </cell>
          <cell r="BX220">
            <v>71.78</v>
          </cell>
          <cell r="BY220">
            <v>0</v>
          </cell>
          <cell r="BZ220">
            <v>0.39600000000000002</v>
          </cell>
          <cell r="CA220">
            <v>81.52</v>
          </cell>
          <cell r="CC220">
            <v>92.4</v>
          </cell>
          <cell r="CD220">
            <v>0.65923200000000004</v>
          </cell>
          <cell r="CE220">
            <v>1.950912</v>
          </cell>
          <cell r="CF220">
            <v>143.97999999999999</v>
          </cell>
          <cell r="CH220">
            <v>24.93</v>
          </cell>
          <cell r="CI220">
            <v>0</v>
          </cell>
          <cell r="CJ220">
            <v>0.03</v>
          </cell>
          <cell r="CK220">
            <v>49.65</v>
          </cell>
          <cell r="CM220">
            <v>180.14</v>
          </cell>
          <cell r="CN220">
            <v>0.74</v>
          </cell>
          <cell r="CO220">
            <v>1.31</v>
          </cell>
          <cell r="CP220">
            <v>54.89</v>
          </cell>
          <cell r="CR220">
            <v>72.459999999999994</v>
          </cell>
          <cell r="CS220">
            <v>0.96</v>
          </cell>
          <cell r="CT220">
            <v>0.06</v>
          </cell>
          <cell r="CU220">
            <v>75.959999999999994</v>
          </cell>
          <cell r="CW220">
            <v>83.94</v>
          </cell>
          <cell r="CX220">
            <v>6.9866659999999996</v>
          </cell>
          <cell r="DA220">
            <v>0.29325600000000002</v>
          </cell>
          <cell r="DB220">
            <v>39.020000000000003</v>
          </cell>
          <cell r="DD220">
            <v>58.816000000000003</v>
          </cell>
          <cell r="DE220">
            <v>0.61899999999999999</v>
          </cell>
          <cell r="DF220">
            <v>1.119</v>
          </cell>
          <cell r="DG220">
            <v>45.92</v>
          </cell>
          <cell r="DI220">
            <v>19.690999999999999</v>
          </cell>
          <cell r="DJ220">
            <v>0</v>
          </cell>
          <cell r="DK220">
            <v>0.121</v>
          </cell>
          <cell r="DL220">
            <v>42.76</v>
          </cell>
          <cell r="DN220">
            <v>13.21</v>
          </cell>
          <cell r="DO220">
            <v>0.188</v>
          </cell>
          <cell r="DP220">
            <v>8.3000000000000004E-2</v>
          </cell>
          <cell r="DQ220">
            <v>31.79</v>
          </cell>
          <cell r="DS220">
            <v>141.38</v>
          </cell>
          <cell r="DT220">
            <v>1.94</v>
          </cell>
          <cell r="DU220">
            <v>0.23</v>
          </cell>
          <cell r="DV220">
            <v>22.99</v>
          </cell>
          <cell r="DX220">
            <v>29.841000000000001</v>
          </cell>
          <cell r="DY220">
            <v>0.18</v>
          </cell>
          <cell r="EE220">
            <v>0.18099999999999999</v>
          </cell>
          <cell r="EF220">
            <v>59.53</v>
          </cell>
          <cell r="EH220">
            <v>3.3290000000000002</v>
          </cell>
          <cell r="EI220">
            <v>3.3000000000000002E-2</v>
          </cell>
          <cell r="EM220">
            <v>0</v>
          </cell>
          <cell r="EN220">
            <v>19.489999999999998</v>
          </cell>
          <cell r="EP220">
            <v>2.371</v>
          </cell>
          <cell r="EQ220">
            <v>0</v>
          </cell>
          <cell r="ER220">
            <v>0</v>
          </cell>
          <cell r="ES220">
            <v>41.41</v>
          </cell>
          <cell r="EU220">
            <v>6.5919999999999996</v>
          </cell>
          <cell r="EV220">
            <v>0</v>
          </cell>
          <cell r="EX220">
            <v>2.8000000000000001E-2</v>
          </cell>
          <cell r="EY220">
            <v>57.82</v>
          </cell>
          <cell r="FA220">
            <v>3.72</v>
          </cell>
          <cell r="FB220">
            <v>5.0000000000000001E-3</v>
          </cell>
          <cell r="FC220">
            <v>0</v>
          </cell>
          <cell r="FD220">
            <v>61.68</v>
          </cell>
          <cell r="FF220">
            <v>2.1</v>
          </cell>
          <cell r="FG220">
            <v>0</v>
          </cell>
          <cell r="FH220">
            <v>0</v>
          </cell>
          <cell r="FI220">
            <v>70.400000000000006</v>
          </cell>
          <cell r="FK220">
            <v>1.3260000000000001</v>
          </cell>
          <cell r="FL220">
            <v>0</v>
          </cell>
          <cell r="FM220">
            <v>0</v>
          </cell>
          <cell r="FS220">
            <v>121.86</v>
          </cell>
          <cell r="FU220">
            <v>27.24</v>
          </cell>
          <cell r="FV220">
            <v>0.53092799999999685</v>
          </cell>
          <cell r="FW220">
            <v>0.80092799999999997</v>
          </cell>
          <cell r="GB220">
            <v>0</v>
          </cell>
          <cell r="GD220">
            <v>234.74499999999998</v>
          </cell>
          <cell r="GE220">
            <v>285.89699999999988</v>
          </cell>
          <cell r="GF220">
            <v>38.030999999999992</v>
          </cell>
          <cell r="GG220">
            <v>136.53650000000016</v>
          </cell>
          <cell r="GH220">
            <v>34.492000000000012</v>
          </cell>
          <cell r="GI220">
            <v>120.54599999999995</v>
          </cell>
          <cell r="GJ220">
            <v>427.02000000000004</v>
          </cell>
          <cell r="GK220">
            <v>713.15000000000032</v>
          </cell>
          <cell r="GL220">
            <v>260.688512</v>
          </cell>
          <cell r="GM220">
            <v>677.36</v>
          </cell>
          <cell r="GN220">
            <v>191.21999999999994</v>
          </cell>
          <cell r="GO220">
            <v>753.68499999999881</v>
          </cell>
          <cell r="GP220">
            <v>17.5448415769863</v>
          </cell>
          <cell r="GQ220">
            <v>65.517979999999952</v>
          </cell>
          <cell r="GR220">
            <v>19.742000000000004</v>
          </cell>
          <cell r="GS220">
            <v>48.600000000000371</v>
          </cell>
          <cell r="GT220">
            <v>65.912887137972589</v>
          </cell>
          <cell r="GU220">
            <v>173.40770000000009</v>
          </cell>
          <cell r="GV220">
            <v>235.94100000000003</v>
          </cell>
          <cell r="GW220">
            <v>136.83409919999991</v>
          </cell>
          <cell r="GX220">
            <v>19.544399999999992</v>
          </cell>
          <cell r="GY220">
            <v>93.572960000000037</v>
          </cell>
          <cell r="GZ220">
            <v>90.948999999999941</v>
          </cell>
          <cell r="HA220">
            <v>204.64559999999989</v>
          </cell>
          <cell r="HB220">
            <v>2.3559999999999999</v>
          </cell>
          <cell r="HC220">
            <v>29.151999999999997</v>
          </cell>
          <cell r="HD220">
            <v>96.514848000000001</v>
          </cell>
          <cell r="HE220">
            <v>202.75574399999979</v>
          </cell>
          <cell r="HF220">
            <v>3.4599999999999986</v>
          </cell>
          <cell r="HG220">
            <v>49.260000000000133</v>
          </cell>
          <cell r="HH220">
            <v>93.75</v>
          </cell>
          <cell r="HI220">
            <v>240.10999999999962</v>
          </cell>
          <cell r="HJ220">
            <v>22.036999999999999</v>
          </cell>
          <cell r="HK220">
            <v>258.23000000000042</v>
          </cell>
          <cell r="HL220">
            <v>88.579526000000016</v>
          </cell>
          <cell r="HM220">
            <v>174.04184854000019</v>
          </cell>
          <cell r="HN220">
            <v>88.374000000000066</v>
          </cell>
          <cell r="HO220">
            <v>168.49000000000004</v>
          </cell>
          <cell r="HP220">
            <v>15.769999999999992</v>
          </cell>
          <cell r="HQ220">
            <v>56.445499999999981</v>
          </cell>
          <cell r="HR220">
            <v>15.557</v>
          </cell>
          <cell r="HS220">
            <v>32.857999999999969</v>
          </cell>
          <cell r="HT220">
            <v>34.359999999999992</v>
          </cell>
          <cell r="HU220">
            <v>71.040000000000134</v>
          </cell>
          <cell r="HV220">
            <v>7.3520000000000003</v>
          </cell>
          <cell r="HW220">
            <v>35.311000000000021</v>
          </cell>
          <cell r="HX220">
            <v>1.34</v>
          </cell>
          <cell r="HY220">
            <v>12.761999999999999</v>
          </cell>
          <cell r="HZ220">
            <v>0.3590000000000001</v>
          </cell>
          <cell r="IA220">
            <v>5.6000000000000001E-2</v>
          </cell>
          <cell r="IB220">
            <v>10.531999999999998</v>
          </cell>
          <cell r="IC220">
            <v>6.0489999999999915</v>
          </cell>
          <cell r="ID220">
            <v>0.50400000000000023</v>
          </cell>
          <cell r="IE220">
            <v>0</v>
          </cell>
          <cell r="IF220">
            <v>0.45000000000000029</v>
          </cell>
          <cell r="IG220">
            <v>0</v>
          </cell>
          <cell r="IH220">
            <v>4.3180000000000014</v>
          </cell>
          <cell r="II220">
            <v>0</v>
          </cell>
          <cell r="IJ220">
            <v>0</v>
          </cell>
          <cell r="IK220">
            <v>0</v>
          </cell>
          <cell r="IL220">
            <v>86.078943999999993</v>
          </cell>
          <cell r="IM220">
            <v>120.18844799999989</v>
          </cell>
        </row>
        <row r="221">
          <cell r="A221">
            <v>41858</v>
          </cell>
          <cell r="B221">
            <v>7</v>
          </cell>
          <cell r="C221">
            <v>8</v>
          </cell>
          <cell r="D221">
            <v>2014</v>
          </cell>
          <cell r="E221" t="str">
            <v>782014</v>
          </cell>
          <cell r="F221">
            <v>280.07</v>
          </cell>
          <cell r="G221">
            <v>259.02</v>
          </cell>
          <cell r="H221">
            <v>46.078000000000003</v>
          </cell>
          <cell r="I221">
            <v>2.9209999999999998</v>
          </cell>
          <cell r="J221">
            <v>1.895</v>
          </cell>
          <cell r="K221">
            <v>341</v>
          </cell>
          <cell r="M221">
            <v>78.739999999999995</v>
          </cell>
          <cell r="N221">
            <v>0.85199999999999998</v>
          </cell>
          <cell r="O221">
            <v>0.28100000000000003</v>
          </cell>
          <cell r="P221">
            <v>356.57499999999999</v>
          </cell>
          <cell r="R221">
            <v>37.56</v>
          </cell>
          <cell r="S221">
            <v>0.66300000000000003</v>
          </cell>
          <cell r="T221">
            <v>0.40500000000000003</v>
          </cell>
          <cell r="U221">
            <v>158.09</v>
          </cell>
          <cell r="W221">
            <v>645.29999999999995</v>
          </cell>
          <cell r="X221">
            <v>9.3000000000000007</v>
          </cell>
          <cell r="AC221">
            <v>2.6</v>
          </cell>
          <cell r="AD221">
            <v>102.85</v>
          </cell>
          <cell r="AF221">
            <v>156.19999999999999</v>
          </cell>
          <cell r="AG221">
            <v>4.1451539999999998</v>
          </cell>
          <cell r="AH221">
            <v>1.73</v>
          </cell>
          <cell r="AI221">
            <v>35.15</v>
          </cell>
          <cell r="AJ221">
            <v>17.079999999999998</v>
          </cell>
          <cell r="AK221">
            <v>96.45</v>
          </cell>
          <cell r="AL221">
            <v>0</v>
          </cell>
          <cell r="AM221">
            <v>1.07</v>
          </cell>
          <cell r="AN221">
            <v>216.2</v>
          </cell>
          <cell r="AP221">
            <v>73.813999999999993</v>
          </cell>
          <cell r="AQ221">
            <v>0</v>
          </cell>
          <cell r="AR221">
            <v>8.1000000000000003E-2</v>
          </cell>
          <cell r="AS221">
            <v>197.267</v>
          </cell>
          <cell r="AU221">
            <v>32.435000000000002</v>
          </cell>
          <cell r="AV221">
            <v>2.9000000000000001E-2</v>
          </cell>
          <cell r="AW221">
            <v>0.1</v>
          </cell>
          <cell r="AX221">
            <v>222.29</v>
          </cell>
          <cell r="AZ221">
            <v>149.583</v>
          </cell>
          <cell r="BA221">
            <v>0.77</v>
          </cell>
          <cell r="BB221">
            <v>0.46800000000000003</v>
          </cell>
          <cell r="BC221">
            <v>183.37</v>
          </cell>
          <cell r="BE221">
            <v>391.64</v>
          </cell>
          <cell r="BF221">
            <v>2.633</v>
          </cell>
          <cell r="BJ221">
            <v>0</v>
          </cell>
          <cell r="BK221">
            <v>247.79</v>
          </cell>
          <cell r="BM221">
            <v>11.99</v>
          </cell>
          <cell r="BN221">
            <v>6.6000000000000003E-2</v>
          </cell>
          <cell r="BO221">
            <v>0</v>
          </cell>
          <cell r="BP221">
            <v>270.64</v>
          </cell>
          <cell r="BQ221">
            <v>245.67</v>
          </cell>
          <cell r="BR221">
            <v>141.81</v>
          </cell>
          <cell r="BS221">
            <v>0.27400000000000002</v>
          </cell>
          <cell r="BT221">
            <v>0.69120000000000004</v>
          </cell>
          <cell r="BV221">
            <v>237.11</v>
          </cell>
          <cell r="BX221">
            <v>70.98</v>
          </cell>
          <cell r="BY221">
            <v>0</v>
          </cell>
          <cell r="BZ221">
            <v>0.39500000000000002</v>
          </cell>
          <cell r="CA221">
            <v>81.45</v>
          </cell>
          <cell r="CC221">
            <v>91</v>
          </cell>
          <cell r="CD221">
            <v>0.65923200000000004</v>
          </cell>
          <cell r="CE221">
            <v>1.9396800000000001</v>
          </cell>
          <cell r="CF221">
            <v>143.97</v>
          </cell>
          <cell r="CH221">
            <v>24.88</v>
          </cell>
          <cell r="CI221">
            <v>0</v>
          </cell>
          <cell r="CJ221">
            <v>0.03</v>
          </cell>
          <cell r="CK221">
            <v>49.64</v>
          </cell>
          <cell r="CM221">
            <v>179.94</v>
          </cell>
          <cell r="CN221">
            <v>1.33</v>
          </cell>
          <cell r="CO221">
            <v>1.49</v>
          </cell>
          <cell r="CP221">
            <v>54.96</v>
          </cell>
          <cell r="CR221">
            <v>73.44</v>
          </cell>
          <cell r="CS221">
            <v>1.1000000000000001</v>
          </cell>
          <cell r="CT221">
            <v>0.06</v>
          </cell>
          <cell r="CU221">
            <v>77.430000000000007</v>
          </cell>
          <cell r="CW221">
            <v>88.61</v>
          </cell>
          <cell r="CX221">
            <v>4.9876040000000001</v>
          </cell>
          <cell r="DA221">
            <v>0.29788899999999996</v>
          </cell>
          <cell r="DB221">
            <v>38.97</v>
          </cell>
          <cell r="DD221">
            <v>58.2</v>
          </cell>
          <cell r="DE221">
            <v>0.55400000000000005</v>
          </cell>
          <cell r="DF221">
            <v>1.111</v>
          </cell>
          <cell r="DG221">
            <v>45.9</v>
          </cell>
          <cell r="DI221">
            <v>19.594000000000001</v>
          </cell>
          <cell r="DJ221">
            <v>4.3999999999999997E-2</v>
          </cell>
          <cell r="DK221">
            <v>0.11799999999999999</v>
          </cell>
          <cell r="DL221">
            <v>42.79</v>
          </cell>
          <cell r="DN221">
            <v>13.379</v>
          </cell>
          <cell r="DO221">
            <v>0.27800000000000002</v>
          </cell>
          <cell r="DP221">
            <v>8.3000000000000004E-2</v>
          </cell>
          <cell r="DQ221">
            <v>31.82</v>
          </cell>
          <cell r="DS221">
            <v>142.04</v>
          </cell>
          <cell r="DT221">
            <v>0.95</v>
          </cell>
          <cell r="DU221">
            <v>0.12</v>
          </cell>
          <cell r="DV221">
            <v>22.97</v>
          </cell>
          <cell r="DX221">
            <v>29.712</v>
          </cell>
          <cell r="DY221">
            <v>0</v>
          </cell>
          <cell r="EE221">
            <v>0.191</v>
          </cell>
          <cell r="EF221">
            <v>59.53</v>
          </cell>
          <cell r="EH221">
            <v>3.3290000000000002</v>
          </cell>
          <cell r="EI221">
            <v>0</v>
          </cell>
          <cell r="EM221">
            <v>0</v>
          </cell>
          <cell r="EN221">
            <v>19.48</v>
          </cell>
          <cell r="EP221">
            <v>2.363</v>
          </cell>
          <cell r="EQ221">
            <v>0</v>
          </cell>
          <cell r="ER221">
            <v>0</v>
          </cell>
          <cell r="ES221">
            <v>41.39</v>
          </cell>
          <cell r="EU221">
            <v>6.5570000000000004</v>
          </cell>
          <cell r="EV221">
            <v>1E-3</v>
          </cell>
          <cell r="EX221">
            <v>2.8000000000000001E-2</v>
          </cell>
          <cell r="EY221">
            <v>57.86</v>
          </cell>
          <cell r="FA221">
            <v>3.76</v>
          </cell>
          <cell r="FB221">
            <v>3.7999999999999999E-2</v>
          </cell>
          <cell r="FC221">
            <v>0</v>
          </cell>
          <cell r="FD221">
            <v>61.66</v>
          </cell>
          <cell r="FF221">
            <v>2.089</v>
          </cell>
          <cell r="FG221">
            <v>0</v>
          </cell>
          <cell r="FH221">
            <v>0</v>
          </cell>
          <cell r="FI221">
            <v>70.38</v>
          </cell>
          <cell r="FK221">
            <v>1.3169999999999999</v>
          </cell>
          <cell r="FL221">
            <v>0</v>
          </cell>
          <cell r="FM221">
            <v>0</v>
          </cell>
          <cell r="FS221">
            <v>121.83</v>
          </cell>
          <cell r="FU221">
            <v>26.97</v>
          </cell>
          <cell r="FV221">
            <v>0.5309280000000004</v>
          </cell>
          <cell r="FW221">
            <v>0.80092799999999997</v>
          </cell>
          <cell r="GB221">
            <v>0</v>
          </cell>
          <cell r="GD221">
            <v>237.66599999999997</v>
          </cell>
          <cell r="GE221">
            <v>287.79199999999986</v>
          </cell>
          <cell r="GF221">
            <v>38.882999999999988</v>
          </cell>
          <cell r="GG221">
            <v>136.81750000000017</v>
          </cell>
          <cell r="GH221">
            <v>35.155000000000008</v>
          </cell>
          <cell r="GI221">
            <v>120.95099999999995</v>
          </cell>
          <cell r="GJ221">
            <v>436.32000000000005</v>
          </cell>
          <cell r="GK221">
            <v>715.75000000000034</v>
          </cell>
          <cell r="GL221">
            <v>264.83366599999999</v>
          </cell>
          <cell r="GM221">
            <v>679.09</v>
          </cell>
          <cell r="GN221">
            <v>191.21999999999994</v>
          </cell>
          <cell r="GO221">
            <v>754.75499999999886</v>
          </cell>
          <cell r="GP221">
            <v>17.5448415769863</v>
          </cell>
          <cell r="GQ221">
            <v>65.598979999999955</v>
          </cell>
          <cell r="GR221">
            <v>19.771000000000004</v>
          </cell>
          <cell r="GS221">
            <v>48.700000000000372</v>
          </cell>
          <cell r="GT221">
            <v>66.682887137972585</v>
          </cell>
          <cell r="GU221">
            <v>173.87570000000008</v>
          </cell>
          <cell r="GV221">
            <v>238.57400000000004</v>
          </cell>
          <cell r="GW221">
            <v>136.83409919999991</v>
          </cell>
          <cell r="GX221">
            <v>19.610399999999991</v>
          </cell>
          <cell r="GY221">
            <v>93.572960000000037</v>
          </cell>
          <cell r="GZ221">
            <v>91.222999999999942</v>
          </cell>
          <cell r="HA221">
            <v>205.3367999999999</v>
          </cell>
          <cell r="HB221">
            <v>2.3559999999999999</v>
          </cell>
          <cell r="HC221">
            <v>29.546999999999997</v>
          </cell>
          <cell r="HD221">
            <v>97.174080000000004</v>
          </cell>
          <cell r="HE221">
            <v>204.6954239999998</v>
          </cell>
          <cell r="HF221">
            <v>3.4599999999999986</v>
          </cell>
          <cell r="HG221">
            <v>49.290000000000134</v>
          </cell>
          <cell r="HH221">
            <v>95.08</v>
          </cell>
          <cell r="HI221">
            <v>241.59999999999962</v>
          </cell>
          <cell r="HJ221">
            <v>23.137</v>
          </cell>
          <cell r="HK221">
            <v>258.29000000000042</v>
          </cell>
          <cell r="HL221">
            <v>93.56713000000002</v>
          </cell>
          <cell r="HM221">
            <v>174.33973754000019</v>
          </cell>
          <cell r="HN221">
            <v>88.928000000000068</v>
          </cell>
          <cell r="HO221">
            <v>169.60100000000003</v>
          </cell>
          <cell r="HP221">
            <v>15.813999999999993</v>
          </cell>
          <cell r="HQ221">
            <v>56.563499999999983</v>
          </cell>
          <cell r="HR221">
            <v>15.835000000000001</v>
          </cell>
          <cell r="HS221">
            <v>32.940999999999967</v>
          </cell>
          <cell r="HT221">
            <v>35.309999999999995</v>
          </cell>
          <cell r="HU221">
            <v>71.160000000000139</v>
          </cell>
          <cell r="HV221">
            <v>7.3520000000000003</v>
          </cell>
          <cell r="HW221">
            <v>35.502000000000024</v>
          </cell>
          <cell r="HX221">
            <v>1.34</v>
          </cell>
          <cell r="HY221">
            <v>12.761999999999999</v>
          </cell>
          <cell r="HZ221">
            <v>0.3590000000000001</v>
          </cell>
          <cell r="IA221">
            <v>5.6000000000000001E-2</v>
          </cell>
          <cell r="IB221">
            <v>10.532999999999998</v>
          </cell>
          <cell r="IC221">
            <v>6.0769999999999911</v>
          </cell>
          <cell r="ID221">
            <v>0.54200000000000026</v>
          </cell>
          <cell r="IE221">
            <v>0</v>
          </cell>
          <cell r="IF221">
            <v>0.45000000000000029</v>
          </cell>
          <cell r="IG221">
            <v>0</v>
          </cell>
          <cell r="IH221">
            <v>4.3180000000000014</v>
          </cell>
          <cell r="II221">
            <v>0</v>
          </cell>
          <cell r="IJ221">
            <v>0</v>
          </cell>
          <cell r="IK221">
            <v>0</v>
          </cell>
          <cell r="IL221">
            <v>86.609871999999996</v>
          </cell>
          <cell r="IM221">
            <v>120.98937599999989</v>
          </cell>
        </row>
        <row r="222">
          <cell r="A222">
            <v>41859</v>
          </cell>
          <cell r="B222">
            <v>8</v>
          </cell>
          <cell r="C222">
            <v>8</v>
          </cell>
          <cell r="D222">
            <v>2014</v>
          </cell>
          <cell r="E222" t="str">
            <v>882014</v>
          </cell>
          <cell r="F222">
            <v>280.10300000000001</v>
          </cell>
          <cell r="G222">
            <v>259.02</v>
          </cell>
          <cell r="H222">
            <v>46.377000000000002</v>
          </cell>
          <cell r="I222">
            <v>2.1669999999999998</v>
          </cell>
          <cell r="J222">
            <v>1.8680000000000001</v>
          </cell>
          <cell r="K222">
            <v>341.05</v>
          </cell>
          <cell r="M222">
            <v>79.158000000000001</v>
          </cell>
          <cell r="N222">
            <v>0.69899999999999995</v>
          </cell>
          <cell r="O222">
            <v>0.28100000000000003</v>
          </cell>
          <cell r="P222">
            <v>356.6</v>
          </cell>
          <cell r="R222">
            <v>37.68</v>
          </cell>
          <cell r="S222">
            <v>0.374</v>
          </cell>
          <cell r="T222">
            <v>0.23599999999999999</v>
          </cell>
          <cell r="U222">
            <v>158.15</v>
          </cell>
          <cell r="W222">
            <v>655.5</v>
          </cell>
          <cell r="X222">
            <v>12.64</v>
          </cell>
          <cell r="AC222">
            <v>2.4899999999999998</v>
          </cell>
          <cell r="AD222">
            <v>103.16</v>
          </cell>
          <cell r="AF222">
            <v>160.4</v>
          </cell>
          <cell r="AG222">
            <v>5.9510149999999999</v>
          </cell>
          <cell r="AH222">
            <v>1.73</v>
          </cell>
          <cell r="AI222">
            <v>35.159999999999997</v>
          </cell>
          <cell r="AJ222">
            <v>17.079999999999998</v>
          </cell>
          <cell r="AK222">
            <v>96.88</v>
          </cell>
          <cell r="AL222">
            <v>1.64</v>
          </cell>
          <cell r="AM222">
            <v>1.07</v>
          </cell>
          <cell r="AN222">
            <v>216.25</v>
          </cell>
          <cell r="AP222">
            <v>74.418999999999997</v>
          </cell>
          <cell r="AQ222">
            <v>0.52300000000000002</v>
          </cell>
          <cell r="AR222">
            <v>8.1000000000000003E-2</v>
          </cell>
          <cell r="AS222">
            <v>197.255</v>
          </cell>
          <cell r="AU222">
            <v>32.243000000000002</v>
          </cell>
          <cell r="AV222">
            <v>0</v>
          </cell>
          <cell r="AW222">
            <v>0.1</v>
          </cell>
          <cell r="AX222">
            <v>222.37</v>
          </cell>
          <cell r="AZ222">
            <v>151.399</v>
          </cell>
          <cell r="BA222">
            <v>2.1509999999999998</v>
          </cell>
          <cell r="BB222">
            <v>0.57399999999999995</v>
          </cell>
          <cell r="BC222">
            <v>183.4</v>
          </cell>
          <cell r="BE222">
            <v>394</v>
          </cell>
          <cell r="BF222">
            <v>2.9249999999999998</v>
          </cell>
          <cell r="BJ222">
            <v>0.24649920000000003</v>
          </cell>
          <cell r="BK222">
            <v>247.83</v>
          </cell>
          <cell r="BM222">
            <v>12.08</v>
          </cell>
          <cell r="BN222">
            <v>8.6999999999999994E-2</v>
          </cell>
          <cell r="BO222">
            <v>0</v>
          </cell>
          <cell r="BP222">
            <v>270.58</v>
          </cell>
          <cell r="BQ222">
            <v>245.67</v>
          </cell>
          <cell r="BR222">
            <v>141.387</v>
          </cell>
          <cell r="BS222">
            <v>0.38300000000000001</v>
          </cell>
          <cell r="BT222">
            <v>0.69120000000000004</v>
          </cell>
          <cell r="BV222">
            <v>237.08</v>
          </cell>
          <cell r="BX222">
            <v>70.501000000000005</v>
          </cell>
          <cell r="BY222">
            <v>0</v>
          </cell>
          <cell r="BZ222">
            <v>0.16</v>
          </cell>
          <cell r="CA222">
            <v>81.45</v>
          </cell>
          <cell r="CC222">
            <v>91</v>
          </cell>
          <cell r="CD222">
            <v>2.0597760000000003</v>
          </cell>
          <cell r="CE222">
            <v>1.9474560000000001</v>
          </cell>
          <cell r="CF222">
            <v>143.96</v>
          </cell>
          <cell r="CH222">
            <v>24.83</v>
          </cell>
          <cell r="CI222">
            <v>0</v>
          </cell>
          <cell r="CJ222">
            <v>0.03</v>
          </cell>
          <cell r="CK222">
            <v>49.66</v>
          </cell>
          <cell r="CM222">
            <v>180.35</v>
          </cell>
          <cell r="CN222">
            <v>1.1200000000000001</v>
          </cell>
          <cell r="CO222">
            <v>1.49</v>
          </cell>
          <cell r="CP222">
            <v>54.98</v>
          </cell>
          <cell r="CR222">
            <v>73.72</v>
          </cell>
          <cell r="CS222">
            <v>0.4</v>
          </cell>
          <cell r="CT222">
            <v>0.06</v>
          </cell>
          <cell r="CU222">
            <v>79.77</v>
          </cell>
          <cell r="CW222">
            <v>96.28</v>
          </cell>
          <cell r="CX222">
            <v>8.0026620000000008</v>
          </cell>
          <cell r="DA222">
            <v>0.28875000000000001</v>
          </cell>
          <cell r="DB222">
            <v>38.950000000000003</v>
          </cell>
          <cell r="DD222">
            <v>57.969000000000001</v>
          </cell>
          <cell r="DE222">
            <v>0.56100000000000005</v>
          </cell>
          <cell r="DF222">
            <v>0.85099999999999998</v>
          </cell>
          <cell r="DG222">
            <v>45.9</v>
          </cell>
          <cell r="DI222">
            <v>19.594000000000001</v>
          </cell>
          <cell r="DJ222">
            <v>0.109</v>
          </cell>
          <cell r="DK222">
            <v>0.13300000000000001</v>
          </cell>
          <cell r="DL222">
            <v>42.78</v>
          </cell>
          <cell r="DN222">
            <v>13.323</v>
          </cell>
          <cell r="DO222">
            <v>0.20399999999999999</v>
          </cell>
          <cell r="DP222">
            <v>0.27300000000000002</v>
          </cell>
          <cell r="DQ222">
            <v>31.83</v>
          </cell>
          <cell r="DS222">
            <v>142.26</v>
          </cell>
          <cell r="DT222">
            <v>0.51</v>
          </cell>
          <cell r="DU222">
            <v>0.12</v>
          </cell>
          <cell r="DV222">
            <v>22.95</v>
          </cell>
          <cell r="DX222">
            <v>29.582999999999998</v>
          </cell>
          <cell r="DY222">
            <v>4.9000000000000002E-2</v>
          </cell>
          <cell r="EE222">
            <v>0.185</v>
          </cell>
          <cell r="EF222">
            <v>59.54</v>
          </cell>
          <cell r="EH222">
            <v>3.3450000000000002</v>
          </cell>
          <cell r="EI222">
            <v>1.6E-2</v>
          </cell>
          <cell r="EM222">
            <v>0</v>
          </cell>
          <cell r="EN222">
            <v>19.46</v>
          </cell>
          <cell r="EP222">
            <v>2.3460000000000001</v>
          </cell>
          <cell r="EQ222">
            <v>0</v>
          </cell>
          <cell r="ER222">
            <v>0</v>
          </cell>
          <cell r="ES222">
            <v>41.38</v>
          </cell>
          <cell r="EU222">
            <v>6.54</v>
          </cell>
          <cell r="EV222">
            <v>8.9999999999999993E-3</v>
          </cell>
          <cell r="EX222">
            <v>2.8000000000000001E-2</v>
          </cell>
          <cell r="EY222">
            <v>57.85</v>
          </cell>
          <cell r="FA222">
            <v>3.75</v>
          </cell>
          <cell r="FB222">
            <v>0</v>
          </cell>
          <cell r="FC222">
            <v>0</v>
          </cell>
          <cell r="FD222">
            <v>61.66</v>
          </cell>
          <cell r="FF222">
            <v>2.089</v>
          </cell>
          <cell r="FG222">
            <v>3.0000000000000001E-3</v>
          </cell>
          <cell r="FH222">
            <v>0</v>
          </cell>
          <cell r="FI222">
            <v>70.37</v>
          </cell>
          <cell r="FK222">
            <v>1.3120000000000001</v>
          </cell>
          <cell r="FL222">
            <v>0</v>
          </cell>
          <cell r="FM222">
            <v>0</v>
          </cell>
          <cell r="FS222">
            <v>121.8</v>
          </cell>
          <cell r="FU222">
            <v>26.7</v>
          </cell>
          <cell r="FV222">
            <v>0.21297600000000039</v>
          </cell>
          <cell r="FW222">
            <v>0.48297599999999996</v>
          </cell>
          <cell r="GB222">
            <v>0</v>
          </cell>
          <cell r="GD222">
            <v>239.83299999999997</v>
          </cell>
          <cell r="GE222">
            <v>289.65999999999985</v>
          </cell>
          <cell r="GF222">
            <v>39.581999999999987</v>
          </cell>
          <cell r="GG222">
            <v>137.09850000000017</v>
          </cell>
          <cell r="GH222">
            <v>35.529000000000011</v>
          </cell>
          <cell r="GI222">
            <v>121.18699999999995</v>
          </cell>
          <cell r="GJ222">
            <v>448.96000000000004</v>
          </cell>
          <cell r="GK222">
            <v>718.24000000000035</v>
          </cell>
          <cell r="GL222">
            <v>270.78468099999998</v>
          </cell>
          <cell r="GM222">
            <v>680.82</v>
          </cell>
          <cell r="GN222">
            <v>192.85999999999993</v>
          </cell>
          <cell r="GO222">
            <v>755.82499999999891</v>
          </cell>
          <cell r="GP222">
            <v>18.0678415769863</v>
          </cell>
          <cell r="GQ222">
            <v>65.679979999999958</v>
          </cell>
          <cell r="GR222">
            <v>19.771000000000004</v>
          </cell>
          <cell r="GS222">
            <v>48.800000000000374</v>
          </cell>
          <cell r="GT222">
            <v>68.833887137972582</v>
          </cell>
          <cell r="GU222">
            <v>174.44970000000009</v>
          </cell>
          <cell r="GV222">
            <v>241.49900000000005</v>
          </cell>
          <cell r="GW222">
            <v>137.0805983999999</v>
          </cell>
          <cell r="GX222">
            <v>19.697399999999991</v>
          </cell>
          <cell r="GY222">
            <v>93.572960000000037</v>
          </cell>
          <cell r="GZ222">
            <v>91.605999999999938</v>
          </cell>
          <cell r="HA222">
            <v>206.02799999999991</v>
          </cell>
          <cell r="HB222">
            <v>2.3559999999999999</v>
          </cell>
          <cell r="HC222">
            <v>29.706999999999997</v>
          </cell>
          <cell r="HD222">
            <v>99.233856000000003</v>
          </cell>
          <cell r="HE222">
            <v>206.64287999999979</v>
          </cell>
          <cell r="HF222">
            <v>3.4599999999999986</v>
          </cell>
          <cell r="HG222">
            <v>49.320000000000135</v>
          </cell>
          <cell r="HH222">
            <v>96.2</v>
          </cell>
          <cell r="HI222">
            <v>243.08999999999963</v>
          </cell>
          <cell r="HJ222">
            <v>23.536999999999999</v>
          </cell>
          <cell r="HK222">
            <v>258.35000000000042</v>
          </cell>
          <cell r="HL222">
            <v>101.56979200000002</v>
          </cell>
          <cell r="HM222">
            <v>174.62848754000018</v>
          </cell>
          <cell r="HN222">
            <v>89.489000000000075</v>
          </cell>
          <cell r="HO222">
            <v>170.45200000000003</v>
          </cell>
          <cell r="HP222">
            <v>15.922999999999993</v>
          </cell>
          <cell r="HQ222">
            <v>56.696499999999986</v>
          </cell>
          <cell r="HR222">
            <v>16.039000000000001</v>
          </cell>
          <cell r="HS222">
            <v>33.21399999999997</v>
          </cell>
          <cell r="HT222">
            <v>35.819999999999993</v>
          </cell>
          <cell r="HU222">
            <v>71.280000000000143</v>
          </cell>
          <cell r="HV222">
            <v>7.4010000000000007</v>
          </cell>
          <cell r="HW222">
            <v>35.687000000000026</v>
          </cell>
          <cell r="HX222">
            <v>1.3560000000000001</v>
          </cell>
          <cell r="HY222">
            <v>12.761999999999999</v>
          </cell>
          <cell r="HZ222">
            <v>0.3590000000000001</v>
          </cell>
          <cell r="IA222">
            <v>5.6000000000000001E-2</v>
          </cell>
          <cell r="IB222">
            <v>10.541999999999998</v>
          </cell>
          <cell r="IC222">
            <v>6.1049999999999907</v>
          </cell>
          <cell r="ID222">
            <v>0.54200000000000026</v>
          </cell>
          <cell r="IE222">
            <v>0</v>
          </cell>
          <cell r="IF222">
            <v>0.45300000000000029</v>
          </cell>
          <cell r="IG222">
            <v>0</v>
          </cell>
          <cell r="IH222">
            <v>4.3180000000000014</v>
          </cell>
          <cell r="II222">
            <v>0</v>
          </cell>
          <cell r="IJ222">
            <v>0</v>
          </cell>
          <cell r="IK222">
            <v>0</v>
          </cell>
          <cell r="IL222">
            <v>86.822847999999993</v>
          </cell>
          <cell r="IM222">
            <v>121.47235199999989</v>
          </cell>
        </row>
        <row r="223">
          <cell r="A223">
            <v>41860</v>
          </cell>
          <cell r="B223">
            <v>9</v>
          </cell>
          <cell r="C223">
            <v>8</v>
          </cell>
          <cell r="D223">
            <v>2014</v>
          </cell>
          <cell r="E223" t="str">
            <v>982014</v>
          </cell>
          <cell r="F223">
            <v>280.072</v>
          </cell>
          <cell r="G223">
            <v>259.02</v>
          </cell>
          <cell r="H223">
            <v>46.095999999999997</v>
          </cell>
          <cell r="I223">
            <v>1.5880000000000001</v>
          </cell>
          <cell r="J223">
            <v>1.869</v>
          </cell>
          <cell r="K223">
            <v>341.1</v>
          </cell>
          <cell r="M223">
            <v>79.575999999999993</v>
          </cell>
          <cell r="N223">
            <v>0.7</v>
          </cell>
          <cell r="O223">
            <v>0.28199999999999997</v>
          </cell>
          <cell r="P223">
            <v>356.63</v>
          </cell>
          <cell r="R223">
            <v>37.823999999999998</v>
          </cell>
          <cell r="S223">
            <v>0.47499999999999998</v>
          </cell>
          <cell r="T223">
            <v>0.313</v>
          </cell>
          <cell r="U223">
            <v>158.18</v>
          </cell>
          <cell r="W223">
            <v>660.6</v>
          </cell>
          <cell r="X223">
            <v>7.68</v>
          </cell>
          <cell r="AC223">
            <v>2.63</v>
          </cell>
          <cell r="AD223">
            <v>103.53</v>
          </cell>
          <cell r="AF223">
            <v>165.95</v>
          </cell>
          <cell r="AG223">
            <v>6.9514880000000003</v>
          </cell>
          <cell r="AH223">
            <v>1.37</v>
          </cell>
          <cell r="AI223">
            <v>35.19</v>
          </cell>
          <cell r="AJ223">
            <v>17.079999999999998</v>
          </cell>
          <cell r="AK223">
            <v>98.17</v>
          </cell>
          <cell r="AL223">
            <v>2.5099999999999998</v>
          </cell>
          <cell r="AM223">
            <v>1.07</v>
          </cell>
          <cell r="AN223">
            <v>216.33</v>
          </cell>
          <cell r="AP223">
            <v>75.385000000000005</v>
          </cell>
          <cell r="AQ223">
            <v>1.101</v>
          </cell>
          <cell r="AR223">
            <v>8.1000000000000003E-2</v>
          </cell>
          <cell r="AS223">
            <v>197.26</v>
          </cell>
          <cell r="AU223">
            <v>32.323</v>
          </cell>
          <cell r="AV223">
            <v>0.24099999999999999</v>
          </cell>
          <cell r="AW223">
            <v>0.1</v>
          </cell>
          <cell r="AX223">
            <v>222.42</v>
          </cell>
          <cell r="AZ223">
            <v>152.53399999999999</v>
          </cell>
          <cell r="BA223">
            <v>1.7929999999999999</v>
          </cell>
          <cell r="BB223">
            <v>0.55000000000000004</v>
          </cell>
          <cell r="BC223">
            <v>183.46</v>
          </cell>
          <cell r="BE223">
            <v>398.73</v>
          </cell>
          <cell r="BF223">
            <v>5.25</v>
          </cell>
          <cell r="BJ223">
            <v>0.32045760000000001</v>
          </cell>
          <cell r="BK223">
            <v>247.88</v>
          </cell>
          <cell r="BM223">
            <v>12.18</v>
          </cell>
          <cell r="BN223">
            <v>0.111</v>
          </cell>
          <cell r="BO223">
            <v>0</v>
          </cell>
          <cell r="BP223">
            <v>270.56</v>
          </cell>
          <cell r="BQ223">
            <v>245.67</v>
          </cell>
          <cell r="BR223">
            <v>140.99</v>
          </cell>
          <cell r="BS223">
            <v>0.435</v>
          </cell>
          <cell r="BT223">
            <v>0.69120000000000004</v>
          </cell>
          <cell r="BV223">
            <v>237.04</v>
          </cell>
          <cell r="BX223">
            <v>69.861000000000004</v>
          </cell>
          <cell r="BY223">
            <v>0</v>
          </cell>
          <cell r="BZ223">
            <v>0.39300000000000002</v>
          </cell>
          <cell r="CA223">
            <v>81.42</v>
          </cell>
          <cell r="CC223">
            <v>90.4</v>
          </cell>
          <cell r="CD223">
            <v>1.4592960000000001</v>
          </cell>
          <cell r="CE223">
            <v>1.9457280000000001</v>
          </cell>
          <cell r="CF223">
            <v>143.94999999999999</v>
          </cell>
          <cell r="CH223">
            <v>24.78</v>
          </cell>
          <cell r="CI223">
            <v>0</v>
          </cell>
          <cell r="CJ223">
            <v>0.03</v>
          </cell>
          <cell r="CK223">
            <v>49.71</v>
          </cell>
          <cell r="CM223">
            <v>181.38</v>
          </cell>
          <cell r="CN223">
            <v>2.56</v>
          </cell>
          <cell r="CO223">
            <v>1.49</v>
          </cell>
          <cell r="CP223">
            <v>55</v>
          </cell>
          <cell r="CR223">
            <v>74</v>
          </cell>
          <cell r="CS223">
            <v>0.4</v>
          </cell>
          <cell r="CT223">
            <v>0.06</v>
          </cell>
          <cell r="CU223">
            <v>80.92</v>
          </cell>
          <cell r="CW223">
            <v>100.16</v>
          </cell>
          <cell r="CX223">
            <v>4.2236130000000003</v>
          </cell>
          <cell r="DA223">
            <v>0.30860899999999997</v>
          </cell>
          <cell r="DB223">
            <v>38.92</v>
          </cell>
          <cell r="DD223">
            <v>57.622999999999998</v>
          </cell>
          <cell r="DE223">
            <v>0.41399999999999998</v>
          </cell>
          <cell r="DF223">
            <v>0.80500000000000005</v>
          </cell>
          <cell r="DG223">
            <v>45.88</v>
          </cell>
          <cell r="DI223">
            <v>19.497</v>
          </cell>
          <cell r="DJ223">
            <v>2.7E-2</v>
          </cell>
          <cell r="DK223">
            <v>0.13</v>
          </cell>
          <cell r="DL223">
            <v>42.77</v>
          </cell>
          <cell r="DN223">
            <v>13.266</v>
          </cell>
          <cell r="DO223">
            <v>0.247</v>
          </cell>
          <cell r="DP223">
            <v>0.311</v>
          </cell>
          <cell r="DQ223">
            <v>31.85</v>
          </cell>
          <cell r="DS223">
            <v>142.5</v>
          </cell>
          <cell r="DT223">
            <v>0.57999999999999996</v>
          </cell>
          <cell r="DU223">
            <v>0.17</v>
          </cell>
          <cell r="DV223">
            <v>22.95</v>
          </cell>
          <cell r="DX223">
            <v>29.582999999999998</v>
          </cell>
          <cell r="DY223">
            <v>0.185</v>
          </cell>
          <cell r="EE223">
            <v>0.17399999999999999</v>
          </cell>
          <cell r="EF223">
            <v>59.54</v>
          </cell>
          <cell r="EH223">
            <v>3.3450000000000002</v>
          </cell>
          <cell r="EI223">
            <v>0</v>
          </cell>
          <cell r="EM223">
            <v>1E-3</v>
          </cell>
          <cell r="EN223">
            <v>19.440000000000001</v>
          </cell>
          <cell r="EP223">
            <v>2.3290000000000002</v>
          </cell>
          <cell r="EQ223">
            <v>0</v>
          </cell>
          <cell r="ER223">
            <v>0</v>
          </cell>
          <cell r="ES223">
            <v>41.35</v>
          </cell>
          <cell r="EU223">
            <v>6.4870000000000001</v>
          </cell>
          <cell r="EV223">
            <v>0</v>
          </cell>
          <cell r="EX223">
            <v>2.8000000000000001E-2</v>
          </cell>
          <cell r="EY223">
            <v>57.84</v>
          </cell>
          <cell r="FA223">
            <v>3.74</v>
          </cell>
          <cell r="FB223">
            <v>0</v>
          </cell>
          <cell r="FC223">
            <v>0</v>
          </cell>
          <cell r="FD223">
            <v>61.65</v>
          </cell>
          <cell r="FF223">
            <v>2.0840000000000001</v>
          </cell>
          <cell r="FG223">
            <v>0</v>
          </cell>
          <cell r="FH223">
            <v>0</v>
          </cell>
          <cell r="FI223">
            <v>70.349999999999994</v>
          </cell>
          <cell r="FK223">
            <v>1.3029999999999999</v>
          </cell>
          <cell r="FL223">
            <v>0</v>
          </cell>
          <cell r="FM223">
            <v>0</v>
          </cell>
          <cell r="FS223">
            <v>121.78</v>
          </cell>
          <cell r="FU223">
            <v>26.52</v>
          </cell>
          <cell r="FV223">
            <v>0.30297600000000025</v>
          </cell>
          <cell r="FW223">
            <v>0.48297599999999996</v>
          </cell>
          <cell r="GB223">
            <v>0</v>
          </cell>
          <cell r="GD223">
            <v>241.42099999999996</v>
          </cell>
          <cell r="GE223">
            <v>291.52899999999988</v>
          </cell>
          <cell r="GF223">
            <v>40.281999999999989</v>
          </cell>
          <cell r="GG223">
            <v>137.38050000000018</v>
          </cell>
          <cell r="GH223">
            <v>36.004000000000012</v>
          </cell>
          <cell r="GI223">
            <v>121.49999999999996</v>
          </cell>
          <cell r="GJ223">
            <v>456.64000000000004</v>
          </cell>
          <cell r="GK223">
            <v>720.87000000000035</v>
          </cell>
          <cell r="GL223">
            <v>277.73616899999996</v>
          </cell>
          <cell r="GM223">
            <v>682.19</v>
          </cell>
          <cell r="GN223">
            <v>195.36999999999992</v>
          </cell>
          <cell r="GO223">
            <v>756.89499999999896</v>
          </cell>
          <cell r="GP223">
            <v>19.168841576986299</v>
          </cell>
          <cell r="GQ223">
            <v>65.760979999999961</v>
          </cell>
          <cell r="GR223">
            <v>20.012000000000004</v>
          </cell>
          <cell r="GS223">
            <v>48.900000000000375</v>
          </cell>
          <cell r="GT223">
            <v>70.626887137972588</v>
          </cell>
          <cell r="GU223">
            <v>174.9997000000001</v>
          </cell>
          <cell r="GV223">
            <v>246.74900000000005</v>
          </cell>
          <cell r="GW223">
            <v>137.4010559999999</v>
          </cell>
          <cell r="GX223">
            <v>19.808399999999992</v>
          </cell>
          <cell r="GY223">
            <v>93.572960000000037</v>
          </cell>
          <cell r="GZ223">
            <v>92.04099999999994</v>
          </cell>
          <cell r="HA223">
            <v>206.71919999999992</v>
          </cell>
          <cell r="HB223">
            <v>2.3559999999999999</v>
          </cell>
          <cell r="HC223">
            <v>30.099999999999998</v>
          </cell>
          <cell r="HD223">
            <v>100.693152</v>
          </cell>
          <cell r="HE223">
            <v>208.58860799999979</v>
          </cell>
          <cell r="HF223">
            <v>3.4599999999999986</v>
          </cell>
          <cell r="HG223">
            <v>49.350000000000136</v>
          </cell>
          <cell r="HH223">
            <v>98.76</v>
          </cell>
          <cell r="HI223">
            <v>244.57999999999964</v>
          </cell>
          <cell r="HJ223">
            <v>23.936999999999998</v>
          </cell>
          <cell r="HK223">
            <v>258.41000000000042</v>
          </cell>
          <cell r="HL223">
            <v>105.79340500000002</v>
          </cell>
          <cell r="HM223">
            <v>174.93709654000017</v>
          </cell>
          <cell r="HN223">
            <v>89.903000000000077</v>
          </cell>
          <cell r="HO223">
            <v>171.25700000000003</v>
          </cell>
          <cell r="HP223">
            <v>15.949999999999992</v>
          </cell>
          <cell r="HQ223">
            <v>56.826499999999989</v>
          </cell>
          <cell r="HR223">
            <v>16.286000000000001</v>
          </cell>
          <cell r="HS223">
            <v>33.52499999999997</v>
          </cell>
          <cell r="HT223">
            <v>36.399999999999991</v>
          </cell>
          <cell r="HU223">
            <v>71.450000000000145</v>
          </cell>
          <cell r="HV223">
            <v>7.5860000000000003</v>
          </cell>
          <cell r="HW223">
            <v>35.861000000000026</v>
          </cell>
          <cell r="HX223">
            <v>1.3560000000000001</v>
          </cell>
          <cell r="HY223">
            <v>12.762999999999998</v>
          </cell>
          <cell r="HZ223">
            <v>0.3590000000000001</v>
          </cell>
          <cell r="IA223">
            <v>5.6000000000000001E-2</v>
          </cell>
          <cell r="IB223">
            <v>10.541999999999998</v>
          </cell>
          <cell r="IC223">
            <v>6.1329999999999902</v>
          </cell>
          <cell r="ID223">
            <v>0.54200000000000026</v>
          </cell>
          <cell r="IE223">
            <v>0</v>
          </cell>
          <cell r="IF223">
            <v>0.45300000000000029</v>
          </cell>
          <cell r="IG223">
            <v>0</v>
          </cell>
          <cell r="IH223">
            <v>4.3180000000000014</v>
          </cell>
          <cell r="II223">
            <v>0</v>
          </cell>
          <cell r="IJ223">
            <v>0</v>
          </cell>
          <cell r="IK223">
            <v>0</v>
          </cell>
          <cell r="IL223">
            <v>87.125823999999994</v>
          </cell>
          <cell r="IM223">
            <v>121.95532799999988</v>
          </cell>
        </row>
        <row r="224">
          <cell r="A224">
            <v>41861</v>
          </cell>
          <cell r="B224">
            <v>10</v>
          </cell>
          <cell r="C224">
            <v>8</v>
          </cell>
          <cell r="D224">
            <v>2014</v>
          </cell>
          <cell r="E224" t="str">
            <v>1082014</v>
          </cell>
          <cell r="F224">
            <v>280.048</v>
          </cell>
          <cell r="G224">
            <v>259.02</v>
          </cell>
          <cell r="H224">
            <v>45.878999999999998</v>
          </cell>
          <cell r="I224">
            <v>1.6459999999999999</v>
          </cell>
          <cell r="J224">
            <v>1.863</v>
          </cell>
          <cell r="K224">
            <v>341.3</v>
          </cell>
          <cell r="M224">
            <v>81.248000000000005</v>
          </cell>
          <cell r="N224">
            <v>1.9550000000000001</v>
          </cell>
          <cell r="O224">
            <v>0.28299999999999997</v>
          </cell>
          <cell r="P224">
            <v>356.57</v>
          </cell>
          <cell r="R224">
            <v>37.536000000000001</v>
          </cell>
          <cell r="S224">
            <v>8.5000000000000006E-2</v>
          </cell>
          <cell r="T224">
            <v>0.35499999999999998</v>
          </cell>
          <cell r="U224">
            <v>158.21</v>
          </cell>
          <cell r="W224">
            <v>665.7</v>
          </cell>
          <cell r="X224">
            <v>7.62</v>
          </cell>
          <cell r="AC224">
            <v>2.57</v>
          </cell>
          <cell r="AD224">
            <v>103.98</v>
          </cell>
          <cell r="AF224">
            <v>172.7</v>
          </cell>
          <cell r="AG224">
            <v>8.0723450000000003</v>
          </cell>
          <cell r="AH224">
            <v>1.3</v>
          </cell>
          <cell r="AI224">
            <v>35.25</v>
          </cell>
          <cell r="AJ224">
            <v>17.14</v>
          </cell>
          <cell r="AK224">
            <v>100.75</v>
          </cell>
          <cell r="AL224">
            <v>3.83</v>
          </cell>
          <cell r="AM224">
            <v>1.1000000000000001</v>
          </cell>
          <cell r="AN224">
            <v>216.39</v>
          </cell>
          <cell r="AP224">
            <v>76.111000000000004</v>
          </cell>
          <cell r="AQ224">
            <v>0.86899999999999999</v>
          </cell>
          <cell r="AR224">
            <v>8.2000000000000003E-2</v>
          </cell>
          <cell r="AS224">
            <v>197.3</v>
          </cell>
          <cell r="AU224">
            <v>32.968000000000004</v>
          </cell>
          <cell r="AV224">
            <v>0.81799999999999995</v>
          </cell>
          <cell r="AW224">
            <v>0.1</v>
          </cell>
          <cell r="AX224">
            <v>222.56</v>
          </cell>
          <cell r="AZ224">
            <v>155.71199999999999</v>
          </cell>
          <cell r="BA224">
            <v>3.84</v>
          </cell>
          <cell r="BB224">
            <v>0.53400000000000003</v>
          </cell>
          <cell r="BC224">
            <v>183.49</v>
          </cell>
          <cell r="BE224">
            <v>401.09</v>
          </cell>
          <cell r="BF224">
            <v>2.8919999999999999</v>
          </cell>
          <cell r="BJ224">
            <v>0.320544</v>
          </cell>
          <cell r="BK224">
            <v>248.01</v>
          </cell>
          <cell r="BM224">
            <v>12.45</v>
          </cell>
          <cell r="BN224">
            <v>0.28100000000000003</v>
          </cell>
          <cell r="BO224">
            <v>0</v>
          </cell>
          <cell r="BP224">
            <v>270.60000000000002</v>
          </cell>
          <cell r="BQ224">
            <v>245.67</v>
          </cell>
          <cell r="BR224">
            <v>140.59399999999999</v>
          </cell>
          <cell r="BS224">
            <v>0.44700000000000001</v>
          </cell>
          <cell r="BT224">
            <v>0.69120000000000004</v>
          </cell>
          <cell r="BV224">
            <v>237.01</v>
          </cell>
          <cell r="BX224">
            <v>69.381</v>
          </cell>
          <cell r="BY224">
            <v>0</v>
          </cell>
          <cell r="BZ224">
            <v>0.39300000000000002</v>
          </cell>
          <cell r="CA224">
            <v>81.37</v>
          </cell>
          <cell r="CC224">
            <v>89.4</v>
          </cell>
          <cell r="CD224">
            <v>1.04976</v>
          </cell>
          <cell r="CE224">
            <v>1.9440000000000002</v>
          </cell>
          <cell r="CF224">
            <v>143.94</v>
          </cell>
          <cell r="CH224">
            <v>24.72</v>
          </cell>
          <cell r="CI224">
            <v>0</v>
          </cell>
          <cell r="CJ224">
            <v>0.03</v>
          </cell>
          <cell r="CK224">
            <v>49.73</v>
          </cell>
          <cell r="CM224">
            <v>181.8</v>
          </cell>
          <cell r="CN224">
            <v>1.95</v>
          </cell>
          <cell r="CO224">
            <v>1.49</v>
          </cell>
          <cell r="CP224">
            <v>55</v>
          </cell>
          <cell r="CR224">
            <v>74</v>
          </cell>
          <cell r="CS224">
            <v>0.12</v>
          </cell>
          <cell r="CT224">
            <v>0.06</v>
          </cell>
          <cell r="CU224">
            <v>81.61</v>
          </cell>
          <cell r="CW224">
            <v>102.52</v>
          </cell>
          <cell r="CX224">
            <v>2.800621</v>
          </cell>
          <cell r="DA224">
            <v>0.40964299999999998</v>
          </cell>
          <cell r="DB224">
            <v>38.880000000000003</v>
          </cell>
          <cell r="DD224">
            <v>57.161000000000001</v>
          </cell>
          <cell r="DE224">
            <v>0.42299999999999999</v>
          </cell>
          <cell r="DF224">
            <v>0.82599999999999996</v>
          </cell>
          <cell r="DG224">
            <v>45.86</v>
          </cell>
          <cell r="DI224">
            <v>19.401</v>
          </cell>
          <cell r="DJ224">
            <v>5.5E-2</v>
          </cell>
          <cell r="DK224">
            <v>0.129</v>
          </cell>
          <cell r="DL224">
            <v>42.76</v>
          </cell>
          <cell r="DN224">
            <v>13.21</v>
          </cell>
          <cell r="DO224">
            <v>0.28100000000000003</v>
          </cell>
          <cell r="DP224">
            <v>0.311</v>
          </cell>
          <cell r="DQ224">
            <v>31.87</v>
          </cell>
          <cell r="DS224">
            <v>143.13999999999999</v>
          </cell>
          <cell r="DT224">
            <v>0.98</v>
          </cell>
          <cell r="DU224">
            <v>0.17</v>
          </cell>
          <cell r="DV224">
            <v>22.94</v>
          </cell>
          <cell r="DX224">
            <v>29.518000000000001</v>
          </cell>
          <cell r="DY224">
            <v>0</v>
          </cell>
          <cell r="EE224">
            <v>0.18</v>
          </cell>
          <cell r="EF224">
            <v>59.53</v>
          </cell>
          <cell r="EH224">
            <v>3.3290000000000002</v>
          </cell>
          <cell r="EI224">
            <v>0</v>
          </cell>
          <cell r="EM224">
            <v>1E-3</v>
          </cell>
          <cell r="EN224">
            <v>19.41</v>
          </cell>
          <cell r="EP224">
            <v>2.302</v>
          </cell>
          <cell r="EQ224">
            <v>0</v>
          </cell>
          <cell r="ER224">
            <v>0</v>
          </cell>
          <cell r="ES224">
            <v>41.33</v>
          </cell>
          <cell r="EU224">
            <v>6.452</v>
          </cell>
          <cell r="EV224">
            <v>1E-3</v>
          </cell>
          <cell r="EX224">
            <v>2.8000000000000001E-2</v>
          </cell>
          <cell r="EY224">
            <v>57.82</v>
          </cell>
          <cell r="FA224">
            <v>3.72</v>
          </cell>
          <cell r="FB224">
            <v>0</v>
          </cell>
          <cell r="FC224">
            <v>0</v>
          </cell>
          <cell r="FD224">
            <v>61.63</v>
          </cell>
          <cell r="FF224">
            <v>2.0720000000000001</v>
          </cell>
          <cell r="FG224">
            <v>0</v>
          </cell>
          <cell r="FH224">
            <v>0</v>
          </cell>
          <cell r="FI224">
            <v>70.33</v>
          </cell>
          <cell r="FK224">
            <v>1.2929999999999999</v>
          </cell>
          <cell r="FL224">
            <v>0</v>
          </cell>
          <cell r="FM224">
            <v>0</v>
          </cell>
          <cell r="FS224">
            <v>121.75</v>
          </cell>
          <cell r="FU224">
            <v>26.25</v>
          </cell>
          <cell r="FV224">
            <v>0.21297600000000039</v>
          </cell>
          <cell r="FW224">
            <v>0.48297599999999996</v>
          </cell>
          <cell r="GB224">
            <v>0</v>
          </cell>
          <cell r="GD224">
            <v>243.06699999999995</v>
          </cell>
          <cell r="GE224">
            <v>293.39199999999988</v>
          </cell>
          <cell r="GF224">
            <v>42.236999999999988</v>
          </cell>
          <cell r="GG224">
            <v>137.66350000000017</v>
          </cell>
          <cell r="GH224">
            <v>36.089000000000013</v>
          </cell>
          <cell r="GI224">
            <v>121.85499999999996</v>
          </cell>
          <cell r="GJ224">
            <v>464.26000000000005</v>
          </cell>
          <cell r="GK224">
            <v>723.4400000000004</v>
          </cell>
          <cell r="GL224">
            <v>285.80851399999995</v>
          </cell>
          <cell r="GM224">
            <v>683.49</v>
          </cell>
          <cell r="GN224">
            <v>199.19999999999993</v>
          </cell>
          <cell r="GO224">
            <v>757.99499999999898</v>
          </cell>
          <cell r="GP224">
            <v>20.037841576986299</v>
          </cell>
          <cell r="GQ224">
            <v>65.842979999999955</v>
          </cell>
          <cell r="GR224">
            <v>20.830000000000005</v>
          </cell>
          <cell r="GS224">
            <v>49.000000000000377</v>
          </cell>
          <cell r="GT224">
            <v>74.466887137972591</v>
          </cell>
          <cell r="GU224">
            <v>175.5337000000001</v>
          </cell>
          <cell r="GV224">
            <v>249.64100000000005</v>
          </cell>
          <cell r="GW224">
            <v>137.72159999999991</v>
          </cell>
          <cell r="GX224">
            <v>20.089399999999991</v>
          </cell>
          <cell r="GY224">
            <v>93.572960000000037</v>
          </cell>
          <cell r="GZ224">
            <v>92.487999999999943</v>
          </cell>
          <cell r="HA224">
            <v>207.41039999999992</v>
          </cell>
          <cell r="HB224">
            <v>2.3559999999999999</v>
          </cell>
          <cell r="HC224">
            <v>30.492999999999999</v>
          </cell>
          <cell r="HD224">
            <v>101.742912</v>
          </cell>
          <cell r="HE224">
            <v>210.53260799999978</v>
          </cell>
          <cell r="HF224">
            <v>3.4599999999999986</v>
          </cell>
          <cell r="HG224">
            <v>49.380000000000138</v>
          </cell>
          <cell r="HH224">
            <v>100.71000000000001</v>
          </cell>
          <cell r="HI224">
            <v>246.06999999999965</v>
          </cell>
          <cell r="HJ224">
            <v>24.056999999999999</v>
          </cell>
          <cell r="HK224">
            <v>258.47000000000043</v>
          </cell>
          <cell r="HL224">
            <v>108.59402600000003</v>
          </cell>
          <cell r="HM224">
            <v>175.34673954000016</v>
          </cell>
          <cell r="HN224">
            <v>90.326000000000079</v>
          </cell>
          <cell r="HO224">
            <v>172.08300000000003</v>
          </cell>
          <cell r="HP224">
            <v>16.004999999999992</v>
          </cell>
          <cell r="HQ224">
            <v>56.955499999999986</v>
          </cell>
          <cell r="HR224">
            <v>16.567</v>
          </cell>
          <cell r="HS224">
            <v>33.83599999999997</v>
          </cell>
          <cell r="HT224">
            <v>37.379999999999988</v>
          </cell>
          <cell r="HU224">
            <v>71.620000000000147</v>
          </cell>
          <cell r="HV224">
            <v>7.5860000000000003</v>
          </cell>
          <cell r="HW224">
            <v>36.041000000000025</v>
          </cell>
          <cell r="HX224">
            <v>1.3560000000000001</v>
          </cell>
          <cell r="HY224">
            <v>12.763999999999998</v>
          </cell>
          <cell r="HZ224">
            <v>0.3590000000000001</v>
          </cell>
          <cell r="IA224">
            <v>5.6000000000000001E-2</v>
          </cell>
          <cell r="IB224">
            <v>10.542999999999997</v>
          </cell>
          <cell r="IC224">
            <v>6.1609999999999898</v>
          </cell>
          <cell r="ID224">
            <v>0.54200000000000026</v>
          </cell>
          <cell r="IE224">
            <v>0</v>
          </cell>
          <cell r="IF224">
            <v>0.45300000000000029</v>
          </cell>
          <cell r="IG224">
            <v>0</v>
          </cell>
          <cell r="IH224">
            <v>4.3180000000000014</v>
          </cell>
          <cell r="II224">
            <v>0</v>
          </cell>
          <cell r="IJ224">
            <v>0</v>
          </cell>
          <cell r="IK224">
            <v>0</v>
          </cell>
          <cell r="IL224">
            <v>87.338799999999992</v>
          </cell>
          <cell r="IM224">
            <v>122.43830399999987</v>
          </cell>
        </row>
        <row r="225">
          <cell r="A225">
            <v>41862</v>
          </cell>
          <cell r="B225">
            <v>11</v>
          </cell>
          <cell r="C225">
            <v>8</v>
          </cell>
          <cell r="D225">
            <v>2014</v>
          </cell>
          <cell r="E225" t="str">
            <v>1182014</v>
          </cell>
          <cell r="F225">
            <v>280.07799999999997</v>
          </cell>
          <cell r="G225">
            <v>259.02</v>
          </cell>
          <cell r="H225">
            <v>46.151000000000003</v>
          </cell>
          <cell r="I225">
            <v>1.4770000000000001</v>
          </cell>
          <cell r="J225">
            <v>1.2050000000000001</v>
          </cell>
          <cell r="K225">
            <v>341.3</v>
          </cell>
          <cell r="M225">
            <v>81.248000000000005</v>
          </cell>
          <cell r="N225">
            <v>0.27700000000000002</v>
          </cell>
          <cell r="O225">
            <v>0.27700000000000002</v>
          </cell>
          <cell r="P225">
            <v>356.55</v>
          </cell>
          <cell r="R225">
            <v>37.44</v>
          </cell>
          <cell r="S225">
            <v>0.26100000000000001</v>
          </cell>
          <cell r="T225">
            <v>0.33800000000000002</v>
          </cell>
          <cell r="U225">
            <v>158.25</v>
          </cell>
          <cell r="W225">
            <v>672.5</v>
          </cell>
          <cell r="X225">
            <v>9.5</v>
          </cell>
          <cell r="AC225">
            <v>2.75</v>
          </cell>
          <cell r="AD225">
            <v>104.45</v>
          </cell>
          <cell r="AF225">
            <v>180.2</v>
          </cell>
          <cell r="AG225">
            <v>8.8350419999999996</v>
          </cell>
          <cell r="AH225">
            <v>1.3</v>
          </cell>
          <cell r="AI225">
            <v>35.36</v>
          </cell>
          <cell r="AJ225">
            <v>17.170000000000002</v>
          </cell>
          <cell r="AK225">
            <v>105.48</v>
          </cell>
          <cell r="AL225">
            <v>5.98</v>
          </cell>
          <cell r="AM225">
            <v>1.1200000000000001</v>
          </cell>
          <cell r="AN225">
            <v>216.43</v>
          </cell>
          <cell r="AP225">
            <v>76.593999999999994</v>
          </cell>
          <cell r="AQ225">
            <v>0.63300000000000001</v>
          </cell>
          <cell r="AR225">
            <v>8.2000000000000003E-2</v>
          </cell>
          <cell r="AS225">
            <v>197.31</v>
          </cell>
          <cell r="AU225">
            <v>33.128999999999998</v>
          </cell>
          <cell r="AV225">
            <v>0.32400000000000001</v>
          </cell>
          <cell r="AW225">
            <v>0.1</v>
          </cell>
          <cell r="AX225">
            <v>222.71</v>
          </cell>
          <cell r="AZ225">
            <v>159.11699999999999</v>
          </cell>
          <cell r="BA225">
            <v>4.0869999999999997</v>
          </cell>
          <cell r="BB225">
            <v>0.54300000000000004</v>
          </cell>
          <cell r="BC225">
            <v>183.54</v>
          </cell>
          <cell r="BE225">
            <v>405.03</v>
          </cell>
          <cell r="BF225">
            <v>4.4420000000000002</v>
          </cell>
          <cell r="BJ225">
            <v>0.32140800000000003</v>
          </cell>
          <cell r="BK225">
            <v>248.11</v>
          </cell>
          <cell r="BM225">
            <v>12.66</v>
          </cell>
          <cell r="BN225">
            <v>0.219</v>
          </cell>
          <cell r="BO225">
            <v>0</v>
          </cell>
          <cell r="BP225">
            <v>270.66000000000003</v>
          </cell>
          <cell r="BQ225">
            <v>245.67</v>
          </cell>
          <cell r="BR225">
            <v>141.036</v>
          </cell>
          <cell r="BS225">
            <v>1.2869999999999999</v>
          </cell>
          <cell r="BT225">
            <v>0.69120000000000004</v>
          </cell>
          <cell r="BV225">
            <v>236.98</v>
          </cell>
          <cell r="BX225">
            <v>68.941000000000003</v>
          </cell>
          <cell r="BY225">
            <v>0</v>
          </cell>
          <cell r="BZ225">
            <v>0.23300000000000001</v>
          </cell>
          <cell r="CA225">
            <v>81.31</v>
          </cell>
          <cell r="CC225">
            <v>88.2</v>
          </cell>
          <cell r="CD225">
            <v>0.84931200000000007</v>
          </cell>
          <cell r="CE225">
            <v>1.9405440000000003</v>
          </cell>
          <cell r="CF225">
            <v>143.93</v>
          </cell>
          <cell r="CH225">
            <v>24.67</v>
          </cell>
          <cell r="CI225">
            <v>0</v>
          </cell>
          <cell r="CJ225">
            <v>0.03</v>
          </cell>
          <cell r="CK225">
            <v>49.75</v>
          </cell>
          <cell r="CM225">
            <v>182.21</v>
          </cell>
          <cell r="CN225">
            <v>1.94</v>
          </cell>
          <cell r="CO225">
            <v>1.49</v>
          </cell>
          <cell r="CP225">
            <v>54.99</v>
          </cell>
          <cell r="CR225">
            <v>73.86</v>
          </cell>
          <cell r="CS225">
            <v>0</v>
          </cell>
          <cell r="CT225">
            <v>0.06</v>
          </cell>
          <cell r="CU225">
            <v>82.02</v>
          </cell>
          <cell r="CW225">
            <v>103.94</v>
          </cell>
          <cell r="CX225">
            <v>1.7644390000000001</v>
          </cell>
          <cell r="DA225">
            <v>0.31191099999999999</v>
          </cell>
          <cell r="DB225">
            <v>38.86</v>
          </cell>
          <cell r="DD225">
            <v>56.93</v>
          </cell>
          <cell r="DE225">
            <v>0.60399999999999998</v>
          </cell>
          <cell r="DF225">
            <v>0.81100000000000005</v>
          </cell>
          <cell r="DG225">
            <v>45.83</v>
          </cell>
          <cell r="DI225">
            <v>19.257999999999999</v>
          </cell>
          <cell r="DJ225">
            <v>1.4E-2</v>
          </cell>
          <cell r="DK225">
            <v>0.13500000000000001</v>
          </cell>
          <cell r="DL225">
            <v>42.65</v>
          </cell>
          <cell r="DN225">
            <v>13.154</v>
          </cell>
          <cell r="DO225">
            <v>0.23200000000000001</v>
          </cell>
          <cell r="DP225">
            <v>0.31</v>
          </cell>
          <cell r="DQ225">
            <v>31.85</v>
          </cell>
          <cell r="DS225">
            <v>142.5</v>
          </cell>
          <cell r="DT225">
            <v>0</v>
          </cell>
          <cell r="DU225">
            <v>0.17</v>
          </cell>
          <cell r="DV225">
            <v>22.92</v>
          </cell>
          <cell r="DX225">
            <v>29.388999999999999</v>
          </cell>
          <cell r="DY225">
            <v>0</v>
          </cell>
          <cell r="EE225">
            <v>0.14000000000000001</v>
          </cell>
          <cell r="EF225">
            <v>59.57</v>
          </cell>
          <cell r="EH225">
            <v>3.3940000000000001</v>
          </cell>
          <cell r="EI225">
            <v>6.6000000000000003E-2</v>
          </cell>
          <cell r="EM225">
            <v>1E-3</v>
          </cell>
          <cell r="EN225">
            <v>19.39</v>
          </cell>
          <cell r="EP225">
            <v>2.2869999999999999</v>
          </cell>
          <cell r="EQ225">
            <v>0</v>
          </cell>
          <cell r="ER225">
            <v>0</v>
          </cell>
          <cell r="ES225">
            <v>41.31</v>
          </cell>
          <cell r="EU225">
            <v>6.4169999999999998</v>
          </cell>
          <cell r="EV225">
            <v>1E-3</v>
          </cell>
          <cell r="EX225">
            <v>2.8000000000000001E-2</v>
          </cell>
          <cell r="EY225">
            <v>57.8</v>
          </cell>
          <cell r="FA225">
            <v>3.7</v>
          </cell>
          <cell r="FB225">
            <v>0</v>
          </cell>
          <cell r="FC225">
            <v>0</v>
          </cell>
          <cell r="FD225">
            <v>61.64</v>
          </cell>
          <cell r="FF225">
            <v>2.0779999999999998</v>
          </cell>
          <cell r="FG225">
            <v>8.9999999999999993E-3</v>
          </cell>
          <cell r="FH225">
            <v>0</v>
          </cell>
          <cell r="FI225">
            <v>70.3</v>
          </cell>
          <cell r="FK225">
            <v>1.2789999999999999</v>
          </cell>
          <cell r="FL225">
            <v>0</v>
          </cell>
          <cell r="FM225">
            <v>0</v>
          </cell>
          <cell r="FS225">
            <v>121.73</v>
          </cell>
          <cell r="FU225">
            <v>26.07</v>
          </cell>
          <cell r="FV225">
            <v>0.30297600000000025</v>
          </cell>
          <cell r="FW225">
            <v>0.48297599999999996</v>
          </cell>
          <cell r="GB225">
            <v>0</v>
          </cell>
          <cell r="GD225">
            <v>244.54399999999995</v>
          </cell>
          <cell r="GE225">
            <v>294.59699999999987</v>
          </cell>
          <cell r="GF225">
            <v>42.513999999999989</v>
          </cell>
          <cell r="GG225">
            <v>137.94050000000016</v>
          </cell>
          <cell r="GH225">
            <v>36.350000000000016</v>
          </cell>
          <cell r="GI225">
            <v>122.19299999999996</v>
          </cell>
          <cell r="GJ225">
            <v>473.76000000000005</v>
          </cell>
          <cell r="GK225">
            <v>726.1900000000004</v>
          </cell>
          <cell r="GL225">
            <v>294.64355599999993</v>
          </cell>
          <cell r="GM225">
            <v>684.79</v>
          </cell>
          <cell r="GN225">
            <v>205.17999999999992</v>
          </cell>
          <cell r="GO225">
            <v>759.11499999999899</v>
          </cell>
          <cell r="GP225">
            <v>20.670841576986298</v>
          </cell>
          <cell r="GQ225">
            <v>65.924979999999948</v>
          </cell>
          <cell r="GR225">
            <v>21.154000000000007</v>
          </cell>
          <cell r="GS225">
            <v>49.100000000000378</v>
          </cell>
          <cell r="GT225">
            <v>78.553887137972595</v>
          </cell>
          <cell r="GU225">
            <v>176.0767000000001</v>
          </cell>
          <cell r="GV225">
            <v>254.08300000000006</v>
          </cell>
          <cell r="GW225">
            <v>138.0430079999999</v>
          </cell>
          <cell r="GX225">
            <v>20.308399999999992</v>
          </cell>
          <cell r="GY225">
            <v>93.572960000000037</v>
          </cell>
          <cell r="GZ225">
            <v>93.774999999999949</v>
          </cell>
          <cell r="HA225">
            <v>208.10159999999993</v>
          </cell>
          <cell r="HB225">
            <v>2.3559999999999999</v>
          </cell>
          <cell r="HC225">
            <v>30.725999999999999</v>
          </cell>
          <cell r="HD225">
            <v>102.592224</v>
          </cell>
          <cell r="HE225">
            <v>212.47315199999977</v>
          </cell>
          <cell r="HF225">
            <v>3.4599999999999986</v>
          </cell>
          <cell r="HG225">
            <v>49.410000000000139</v>
          </cell>
          <cell r="HH225">
            <v>102.65</v>
          </cell>
          <cell r="HI225">
            <v>247.55999999999966</v>
          </cell>
          <cell r="HJ225">
            <v>24.056999999999999</v>
          </cell>
          <cell r="HK225">
            <v>258.53000000000043</v>
          </cell>
          <cell r="HL225">
            <v>110.35846500000002</v>
          </cell>
          <cell r="HM225">
            <v>175.65865054000017</v>
          </cell>
          <cell r="HN225">
            <v>90.930000000000078</v>
          </cell>
          <cell r="HO225">
            <v>172.89400000000003</v>
          </cell>
          <cell r="HP225">
            <v>16.018999999999991</v>
          </cell>
          <cell r="HQ225">
            <v>57.090499999999984</v>
          </cell>
          <cell r="HR225">
            <v>16.798999999999999</v>
          </cell>
          <cell r="HS225">
            <v>34.145999999999972</v>
          </cell>
          <cell r="HT225">
            <v>37.379999999999988</v>
          </cell>
          <cell r="HU225">
            <v>71.790000000000148</v>
          </cell>
          <cell r="HV225">
            <v>7.5860000000000003</v>
          </cell>
          <cell r="HW225">
            <v>36.181000000000026</v>
          </cell>
          <cell r="HX225">
            <v>1.4220000000000002</v>
          </cell>
          <cell r="HY225">
            <v>12.764999999999997</v>
          </cell>
          <cell r="HZ225">
            <v>0.3590000000000001</v>
          </cell>
          <cell r="IA225">
            <v>5.6000000000000001E-2</v>
          </cell>
          <cell r="IB225">
            <v>10.543999999999997</v>
          </cell>
          <cell r="IC225">
            <v>6.1889999999999894</v>
          </cell>
          <cell r="ID225">
            <v>0.54200000000000026</v>
          </cell>
          <cell r="IE225">
            <v>0</v>
          </cell>
          <cell r="IF225">
            <v>0.4620000000000003</v>
          </cell>
          <cell r="IG225">
            <v>0</v>
          </cell>
          <cell r="IH225">
            <v>4.3180000000000014</v>
          </cell>
          <cell r="II225">
            <v>0</v>
          </cell>
          <cell r="IJ225">
            <v>0</v>
          </cell>
          <cell r="IK225">
            <v>0</v>
          </cell>
          <cell r="IL225">
            <v>87.641775999999993</v>
          </cell>
          <cell r="IM225">
            <v>122.92127999999987</v>
          </cell>
        </row>
        <row r="226">
          <cell r="A226">
            <v>41863</v>
          </cell>
          <cell r="B226">
            <v>12</v>
          </cell>
          <cell r="C226">
            <v>8</v>
          </cell>
          <cell r="D226">
            <v>2014</v>
          </cell>
          <cell r="E226" t="str">
            <v>1282014</v>
          </cell>
          <cell r="F226">
            <v>280.18</v>
          </cell>
          <cell r="G226">
            <v>259.02</v>
          </cell>
          <cell r="H226">
            <v>47.075000000000003</v>
          </cell>
          <cell r="I226">
            <v>1.776</v>
          </cell>
          <cell r="J226">
            <v>0.85199999999999998</v>
          </cell>
          <cell r="K226">
            <v>341.41</v>
          </cell>
          <cell r="M226">
            <v>82.168000000000006</v>
          </cell>
          <cell r="N226">
            <v>1.0649999999999999</v>
          </cell>
          <cell r="O226">
            <v>0.14599999999999999</v>
          </cell>
          <cell r="P226">
            <v>356.55</v>
          </cell>
          <cell r="R226">
            <v>37.44</v>
          </cell>
          <cell r="S226">
            <v>0.193</v>
          </cell>
          <cell r="T226">
            <v>0.318</v>
          </cell>
          <cell r="U226">
            <v>158.27000000000001</v>
          </cell>
          <cell r="W226">
            <v>675.9</v>
          </cell>
          <cell r="X226">
            <v>6.11</v>
          </cell>
          <cell r="AC226">
            <v>2.76</v>
          </cell>
          <cell r="AD226">
            <v>104.9</v>
          </cell>
          <cell r="AF226">
            <v>187.4</v>
          </cell>
          <cell r="AG226">
            <v>8.538036</v>
          </cell>
          <cell r="AH226">
            <v>1.3</v>
          </cell>
          <cell r="AI226">
            <v>35.479999999999997</v>
          </cell>
          <cell r="AJ226">
            <v>17.190000000000001</v>
          </cell>
          <cell r="AK226">
            <v>110.64</v>
          </cell>
          <cell r="AL226">
            <v>6.44</v>
          </cell>
          <cell r="AM226">
            <v>1.1200000000000001</v>
          </cell>
          <cell r="AN226">
            <v>216.47</v>
          </cell>
          <cell r="AP226">
            <v>77.076999999999998</v>
          </cell>
          <cell r="AQ226">
            <v>0.64100000000000001</v>
          </cell>
          <cell r="AR226">
            <v>8.2000000000000003E-2</v>
          </cell>
          <cell r="AS226">
            <v>197.30500000000001</v>
          </cell>
          <cell r="AU226">
            <v>33.048999999999999</v>
          </cell>
          <cell r="AV226">
            <v>0.105</v>
          </cell>
          <cell r="AW226">
            <v>0.1</v>
          </cell>
          <cell r="AX226">
            <v>222.82</v>
          </cell>
          <cell r="AZ226">
            <v>161.614</v>
          </cell>
          <cell r="BA226">
            <v>3.2069999999999999</v>
          </cell>
          <cell r="BB226">
            <v>0.55200000000000005</v>
          </cell>
          <cell r="BC226">
            <v>183.56</v>
          </cell>
          <cell r="BE226">
            <v>406.6</v>
          </cell>
          <cell r="BF226">
            <v>2.2250000000000001</v>
          </cell>
          <cell r="BJ226">
            <v>0.32114880000000001</v>
          </cell>
          <cell r="BK226">
            <v>248.2</v>
          </cell>
          <cell r="BM226">
            <v>12.85</v>
          </cell>
          <cell r="BN226">
            <v>0.19900000000000001</v>
          </cell>
          <cell r="BO226">
            <v>0</v>
          </cell>
          <cell r="BP226">
            <v>270.68</v>
          </cell>
          <cell r="BQ226">
            <v>245.67</v>
          </cell>
          <cell r="BR226">
            <v>141.684</v>
          </cell>
          <cell r="BS226">
            <v>1.4630000000000001</v>
          </cell>
          <cell r="BT226">
            <v>0.69120000000000004</v>
          </cell>
          <cell r="BV226">
            <v>236.96</v>
          </cell>
          <cell r="BX226">
            <v>68.661000000000001</v>
          </cell>
          <cell r="BY226">
            <v>0</v>
          </cell>
          <cell r="BZ226">
            <v>0.23200000000000001</v>
          </cell>
          <cell r="CA226">
            <v>81.25</v>
          </cell>
          <cell r="CC226">
            <v>87</v>
          </cell>
          <cell r="CD226">
            <v>0.84931200000000007</v>
          </cell>
          <cell r="CE226">
            <v>1.9379520000000001</v>
          </cell>
          <cell r="CF226">
            <v>143.91999999999999</v>
          </cell>
          <cell r="CH226">
            <v>24.62</v>
          </cell>
          <cell r="CI226">
            <v>0</v>
          </cell>
          <cell r="CJ226">
            <v>0.03</v>
          </cell>
          <cell r="CK226">
            <v>49.76</v>
          </cell>
          <cell r="CM226">
            <v>182.42</v>
          </cell>
          <cell r="CN226">
            <v>1.74</v>
          </cell>
          <cell r="CO226">
            <v>1.49</v>
          </cell>
          <cell r="CP226">
            <v>54.98</v>
          </cell>
          <cell r="CR226">
            <v>73.72</v>
          </cell>
          <cell r="CS226">
            <v>0</v>
          </cell>
          <cell r="CT226">
            <v>0.06</v>
          </cell>
          <cell r="CU226">
            <v>82.44</v>
          </cell>
          <cell r="CW226">
            <v>105.4</v>
          </cell>
          <cell r="CX226">
            <v>1.807652</v>
          </cell>
          <cell r="DA226">
            <v>0.31316299999999997</v>
          </cell>
          <cell r="DB226">
            <v>38.81</v>
          </cell>
          <cell r="DD226">
            <v>56.353000000000002</v>
          </cell>
          <cell r="DE226">
            <v>0.314</v>
          </cell>
          <cell r="DF226">
            <v>0.83299999999999996</v>
          </cell>
          <cell r="DG226">
            <v>45.81</v>
          </cell>
          <cell r="DI226">
            <v>19.161999999999999</v>
          </cell>
          <cell r="DJ226">
            <v>0.06</v>
          </cell>
          <cell r="DK226">
            <v>0.13300000000000001</v>
          </cell>
          <cell r="DL226">
            <v>42.65</v>
          </cell>
          <cell r="DN226">
            <v>13.154</v>
          </cell>
          <cell r="DO226">
            <v>0.28299999999999997</v>
          </cell>
          <cell r="DP226">
            <v>0.25700000000000001</v>
          </cell>
          <cell r="DQ226">
            <v>31.84</v>
          </cell>
          <cell r="DS226">
            <v>142.47999999999999</v>
          </cell>
          <cell r="DT226">
            <v>0</v>
          </cell>
          <cell r="DU226">
            <v>0.17</v>
          </cell>
          <cell r="DV226">
            <v>22.9</v>
          </cell>
          <cell r="DX226">
            <v>29.26</v>
          </cell>
          <cell r="DY226">
            <v>3.5000000000000003E-2</v>
          </cell>
          <cell r="EE226">
            <v>0.183</v>
          </cell>
          <cell r="EF226">
            <v>59.63</v>
          </cell>
          <cell r="EH226">
            <v>3.4929999999999999</v>
          </cell>
          <cell r="EI226">
            <v>9.9000000000000005E-2</v>
          </cell>
          <cell r="EM226">
            <v>1E-3</v>
          </cell>
          <cell r="EN226">
            <v>19.36</v>
          </cell>
          <cell r="EP226">
            <v>2.2629999999999999</v>
          </cell>
          <cell r="EQ226">
            <v>0</v>
          </cell>
          <cell r="ER226">
            <v>0</v>
          </cell>
          <cell r="ES226">
            <v>41.3</v>
          </cell>
          <cell r="EU226">
            <v>6.4</v>
          </cell>
          <cell r="EV226">
            <v>1.7999999999999999E-2</v>
          </cell>
          <cell r="EX226">
            <v>2.8000000000000001E-2</v>
          </cell>
          <cell r="EY226">
            <v>57.78</v>
          </cell>
          <cell r="FA226">
            <v>3.68</v>
          </cell>
          <cell r="FB226">
            <v>0</v>
          </cell>
          <cell r="FC226">
            <v>0</v>
          </cell>
          <cell r="FD226">
            <v>61.64</v>
          </cell>
          <cell r="FF226">
            <v>2.0779999999999998</v>
          </cell>
          <cell r="FG226">
            <v>3.0000000000000001E-3</v>
          </cell>
          <cell r="FH226">
            <v>0</v>
          </cell>
          <cell r="FI226">
            <v>70.28</v>
          </cell>
          <cell r="FK226">
            <v>1.27</v>
          </cell>
          <cell r="FL226">
            <v>0</v>
          </cell>
          <cell r="FM226">
            <v>0</v>
          </cell>
          <cell r="FS226">
            <v>121.71</v>
          </cell>
          <cell r="FU226">
            <v>25.89</v>
          </cell>
          <cell r="FV226">
            <v>0.30297600000000025</v>
          </cell>
          <cell r="FW226">
            <v>0.48297599999999996</v>
          </cell>
          <cell r="GB226">
            <v>0</v>
          </cell>
          <cell r="GD226">
            <v>246.31999999999996</v>
          </cell>
          <cell r="GE226">
            <v>295.44899999999984</v>
          </cell>
          <cell r="GF226">
            <v>43.578999999999986</v>
          </cell>
          <cell r="GG226">
            <v>138.08650000000014</v>
          </cell>
          <cell r="GH226">
            <v>36.543000000000013</v>
          </cell>
          <cell r="GI226">
            <v>122.51099999999995</v>
          </cell>
          <cell r="GJ226">
            <v>479.87000000000006</v>
          </cell>
          <cell r="GK226">
            <v>728.95000000000039</v>
          </cell>
          <cell r="GL226">
            <v>303.18159199999991</v>
          </cell>
          <cell r="GM226">
            <v>686.08999999999992</v>
          </cell>
          <cell r="GN226">
            <v>211.61999999999992</v>
          </cell>
          <cell r="GO226">
            <v>760.23499999999899</v>
          </cell>
          <cell r="GP226">
            <v>21.311841576986296</v>
          </cell>
          <cell r="GQ226">
            <v>66.006979999999942</v>
          </cell>
          <cell r="GR226">
            <v>21.259000000000007</v>
          </cell>
          <cell r="GS226">
            <v>49.200000000000379</v>
          </cell>
          <cell r="GT226">
            <v>81.760887137972588</v>
          </cell>
          <cell r="GU226">
            <v>176.62870000000009</v>
          </cell>
          <cell r="GV226">
            <v>256.30800000000005</v>
          </cell>
          <cell r="GW226">
            <v>138.3641567999999</v>
          </cell>
          <cell r="GX226">
            <v>20.507399999999993</v>
          </cell>
          <cell r="GY226">
            <v>93.572960000000037</v>
          </cell>
          <cell r="GZ226">
            <v>95.237999999999943</v>
          </cell>
          <cell r="HA226">
            <v>208.79279999999994</v>
          </cell>
          <cell r="HB226">
            <v>2.3559999999999999</v>
          </cell>
          <cell r="HC226">
            <v>30.957999999999998</v>
          </cell>
          <cell r="HD226">
            <v>103.441536</v>
          </cell>
          <cell r="HE226">
            <v>214.41110399999977</v>
          </cell>
          <cell r="HF226">
            <v>3.4599999999999986</v>
          </cell>
          <cell r="HG226">
            <v>49.44000000000014</v>
          </cell>
          <cell r="HH226">
            <v>104.39</v>
          </cell>
          <cell r="HI226">
            <v>249.04999999999967</v>
          </cell>
          <cell r="HJ226">
            <v>24.056999999999999</v>
          </cell>
          <cell r="HK226">
            <v>258.59000000000043</v>
          </cell>
          <cell r="HL226">
            <v>112.16611700000003</v>
          </cell>
          <cell r="HM226">
            <v>175.97181354000017</v>
          </cell>
          <cell r="HN226">
            <v>91.244000000000071</v>
          </cell>
          <cell r="HO226">
            <v>173.72700000000003</v>
          </cell>
          <cell r="HP226">
            <v>16.07899999999999</v>
          </cell>
          <cell r="HQ226">
            <v>57.223499999999987</v>
          </cell>
          <cell r="HR226">
            <v>17.082000000000001</v>
          </cell>
          <cell r="HS226">
            <v>34.40299999999997</v>
          </cell>
          <cell r="HT226">
            <v>37.379999999999988</v>
          </cell>
          <cell r="HU226">
            <v>71.96000000000015</v>
          </cell>
          <cell r="HV226">
            <v>7.6210000000000004</v>
          </cell>
          <cell r="HW226">
            <v>36.364000000000026</v>
          </cell>
          <cell r="HX226">
            <v>1.5210000000000001</v>
          </cell>
          <cell r="HY226">
            <v>12.765999999999996</v>
          </cell>
          <cell r="HZ226">
            <v>0.3590000000000001</v>
          </cell>
          <cell r="IA226">
            <v>5.6000000000000001E-2</v>
          </cell>
          <cell r="IB226">
            <v>10.561999999999998</v>
          </cell>
          <cell r="IC226">
            <v>6.216999999999989</v>
          </cell>
          <cell r="ID226">
            <v>0.54200000000000026</v>
          </cell>
          <cell r="IE226">
            <v>0</v>
          </cell>
          <cell r="IF226">
            <v>0.4650000000000003</v>
          </cell>
          <cell r="IG226">
            <v>0</v>
          </cell>
          <cell r="IH226">
            <v>4.3180000000000014</v>
          </cell>
          <cell r="II226">
            <v>0</v>
          </cell>
          <cell r="IJ226">
            <v>0</v>
          </cell>
          <cell r="IK226">
            <v>0</v>
          </cell>
          <cell r="IL226">
            <v>87.944751999999994</v>
          </cell>
          <cell r="IM226">
            <v>123.40425599999986</v>
          </cell>
        </row>
        <row r="227">
          <cell r="A227">
            <v>41864</v>
          </cell>
          <cell r="B227">
            <v>13</v>
          </cell>
          <cell r="C227">
            <v>8</v>
          </cell>
          <cell r="D227">
            <v>2014</v>
          </cell>
          <cell r="E227" t="str">
            <v>1382014</v>
          </cell>
          <cell r="F227">
            <v>280.27</v>
          </cell>
          <cell r="G227">
            <v>259.02</v>
          </cell>
          <cell r="H227">
            <v>47.89</v>
          </cell>
          <cell r="I227">
            <v>1.68</v>
          </cell>
          <cell r="J227">
            <v>0.86499999999999999</v>
          </cell>
          <cell r="K227">
            <v>341.45</v>
          </cell>
          <cell r="M227">
            <v>82.501999999999995</v>
          </cell>
          <cell r="N227">
            <v>0.48</v>
          </cell>
          <cell r="O227">
            <v>0.14599999999999999</v>
          </cell>
          <cell r="P227">
            <v>356.49</v>
          </cell>
          <cell r="R227">
            <v>37.152000000000001</v>
          </cell>
          <cell r="S227">
            <v>0.19800000000000001</v>
          </cell>
          <cell r="T227">
            <v>0.32400000000000001</v>
          </cell>
          <cell r="U227">
            <v>158.29</v>
          </cell>
          <cell r="W227">
            <v>679.3</v>
          </cell>
          <cell r="X227">
            <v>6.15</v>
          </cell>
          <cell r="AC227">
            <v>2.8</v>
          </cell>
          <cell r="AD227">
            <v>105.32</v>
          </cell>
          <cell r="AF227">
            <v>194.12</v>
          </cell>
          <cell r="AG227">
            <v>8.0373289999999997</v>
          </cell>
          <cell r="AH227">
            <v>1.3</v>
          </cell>
          <cell r="AI227">
            <v>35.590000000000003</v>
          </cell>
          <cell r="AJ227">
            <v>17.16</v>
          </cell>
          <cell r="AK227">
            <v>115.37</v>
          </cell>
          <cell r="AL227">
            <v>6</v>
          </cell>
          <cell r="AM227">
            <v>1.1000000000000001</v>
          </cell>
          <cell r="AN227">
            <v>216.44</v>
          </cell>
          <cell r="AP227">
            <v>76.715000000000003</v>
          </cell>
          <cell r="AQ227">
            <v>0</v>
          </cell>
          <cell r="AR227">
            <v>8.2000000000000003E-2</v>
          </cell>
          <cell r="AS227">
            <v>197.298</v>
          </cell>
          <cell r="AU227">
            <v>32.936</v>
          </cell>
          <cell r="AV227">
            <v>6.4000000000000001E-2</v>
          </cell>
          <cell r="AW227">
            <v>0.1</v>
          </cell>
          <cell r="AX227">
            <v>222.85</v>
          </cell>
          <cell r="AZ227">
            <v>162.29499999999999</v>
          </cell>
          <cell r="BA227">
            <v>1.395</v>
          </cell>
          <cell r="BB227">
            <v>0.55900000000000005</v>
          </cell>
          <cell r="BC227">
            <v>183.57</v>
          </cell>
          <cell r="BE227">
            <v>407.39</v>
          </cell>
          <cell r="BF227">
            <v>1.405</v>
          </cell>
          <cell r="BJ227">
            <v>0.32140800000000003</v>
          </cell>
          <cell r="BK227">
            <v>248.28</v>
          </cell>
          <cell r="BM227">
            <v>13.02</v>
          </cell>
          <cell r="BN227">
            <v>0.17899999999999999</v>
          </cell>
          <cell r="BO227">
            <v>0</v>
          </cell>
          <cell r="BP227">
            <v>270.60000000000002</v>
          </cell>
          <cell r="BQ227">
            <v>245.67</v>
          </cell>
          <cell r="BR227">
            <v>141.80600000000001</v>
          </cell>
          <cell r="BS227">
            <v>0.95299999999999996</v>
          </cell>
          <cell r="BT227">
            <v>0.69120000000000004</v>
          </cell>
          <cell r="BV227">
            <v>236.94</v>
          </cell>
          <cell r="BX227">
            <v>68.38</v>
          </cell>
          <cell r="BY227">
            <v>0</v>
          </cell>
          <cell r="BZ227">
            <v>0.23200000000000001</v>
          </cell>
          <cell r="CA227">
            <v>81.180000000000007</v>
          </cell>
          <cell r="CC227">
            <v>85.6</v>
          </cell>
          <cell r="CD227">
            <v>0.63936000000000004</v>
          </cell>
          <cell r="CE227">
            <v>1.9344960000000002</v>
          </cell>
          <cell r="CF227">
            <v>143.91</v>
          </cell>
          <cell r="CH227">
            <v>24.57</v>
          </cell>
          <cell r="CI227">
            <v>0</v>
          </cell>
          <cell r="CJ227">
            <v>0.03</v>
          </cell>
          <cell r="CK227">
            <v>49.75</v>
          </cell>
          <cell r="CM227">
            <v>182.21</v>
          </cell>
          <cell r="CN227">
            <v>1.32</v>
          </cell>
          <cell r="CO227">
            <v>1.49</v>
          </cell>
          <cell r="CP227">
            <v>55.02</v>
          </cell>
          <cell r="CR227">
            <v>74.36</v>
          </cell>
          <cell r="CS227">
            <v>0.76</v>
          </cell>
          <cell r="CT227">
            <v>0.06</v>
          </cell>
          <cell r="CU227">
            <v>83.13</v>
          </cell>
          <cell r="CW227">
            <v>107.82</v>
          </cell>
          <cell r="CX227">
            <v>2.7617690000000001</v>
          </cell>
          <cell r="DA227">
            <v>0.31180200000000002</v>
          </cell>
          <cell r="DB227">
            <v>38.78</v>
          </cell>
          <cell r="DD227">
            <v>56.006999999999998</v>
          </cell>
          <cell r="DE227">
            <v>0.53400000000000003</v>
          </cell>
          <cell r="DF227">
            <v>0.82299999999999995</v>
          </cell>
          <cell r="DG227">
            <v>45.78</v>
          </cell>
          <cell r="DI227">
            <v>19.02</v>
          </cell>
          <cell r="DJ227">
            <v>0</v>
          </cell>
          <cell r="DK227">
            <v>0</v>
          </cell>
          <cell r="DL227">
            <v>42.77</v>
          </cell>
          <cell r="DN227">
            <v>13.266</v>
          </cell>
          <cell r="DO227">
            <v>0.313</v>
          </cell>
          <cell r="DP227">
            <v>0.17499999999999999</v>
          </cell>
          <cell r="DQ227">
            <v>31.83</v>
          </cell>
          <cell r="DS227">
            <v>142.26</v>
          </cell>
          <cell r="DT227">
            <v>0</v>
          </cell>
          <cell r="DU227">
            <v>0.17</v>
          </cell>
          <cell r="DV227">
            <v>22.86</v>
          </cell>
          <cell r="DX227">
            <v>29</v>
          </cell>
          <cell r="DY227">
            <v>0</v>
          </cell>
          <cell r="EE227">
            <v>0.14699999999999999</v>
          </cell>
          <cell r="EF227">
            <v>59.63</v>
          </cell>
          <cell r="EH227">
            <v>3.4929999999999999</v>
          </cell>
          <cell r="EI227">
            <v>1E-3</v>
          </cell>
          <cell r="EM227">
            <v>1E-3</v>
          </cell>
          <cell r="EN227">
            <v>19.34</v>
          </cell>
          <cell r="EP227">
            <v>2.2469999999999999</v>
          </cell>
          <cell r="EQ227">
            <v>0</v>
          </cell>
          <cell r="ER227">
            <v>0</v>
          </cell>
          <cell r="ES227">
            <v>41.28</v>
          </cell>
          <cell r="EU227">
            <v>6.3650000000000002</v>
          </cell>
          <cell r="EV227">
            <v>1E-3</v>
          </cell>
          <cell r="EX227">
            <v>2.8000000000000001E-2</v>
          </cell>
          <cell r="EY227">
            <v>57.77</v>
          </cell>
          <cell r="FA227">
            <v>3.67</v>
          </cell>
          <cell r="FB227">
            <v>0</v>
          </cell>
          <cell r="FC227">
            <v>0</v>
          </cell>
          <cell r="FD227">
            <v>61.64</v>
          </cell>
          <cell r="FF227">
            <v>2.0779999999999998</v>
          </cell>
          <cell r="FG227">
            <v>3.0000000000000001E-3</v>
          </cell>
          <cell r="FH227">
            <v>0</v>
          </cell>
          <cell r="FI227">
            <v>70.25</v>
          </cell>
          <cell r="FK227">
            <v>1.256</v>
          </cell>
          <cell r="FL227">
            <v>0</v>
          </cell>
          <cell r="FM227">
            <v>0</v>
          </cell>
          <cell r="FS227">
            <v>121.69</v>
          </cell>
          <cell r="FU227">
            <v>25.71</v>
          </cell>
          <cell r="FV227">
            <v>0.30297600000000025</v>
          </cell>
          <cell r="FW227">
            <v>0.48297599999999996</v>
          </cell>
          <cell r="GB227">
            <v>0</v>
          </cell>
          <cell r="GD227">
            <v>247.99999999999997</v>
          </cell>
          <cell r="GE227">
            <v>296.31399999999985</v>
          </cell>
          <cell r="GF227">
            <v>44.058999999999983</v>
          </cell>
          <cell r="GG227">
            <v>138.23250000000013</v>
          </cell>
          <cell r="GH227">
            <v>36.741000000000014</v>
          </cell>
          <cell r="GI227">
            <v>122.83499999999995</v>
          </cell>
          <cell r="GJ227">
            <v>486.02000000000004</v>
          </cell>
          <cell r="GK227">
            <v>731.75000000000034</v>
          </cell>
          <cell r="GL227">
            <v>311.21892099999991</v>
          </cell>
          <cell r="GM227">
            <v>687.38999999999987</v>
          </cell>
          <cell r="GN227">
            <v>217.61999999999992</v>
          </cell>
          <cell r="GO227">
            <v>761.33499999999901</v>
          </cell>
          <cell r="GP227">
            <v>21.311841576986296</v>
          </cell>
          <cell r="GQ227">
            <v>66.088979999999935</v>
          </cell>
          <cell r="GR227">
            <v>21.323000000000008</v>
          </cell>
          <cell r="GS227">
            <v>49.300000000000381</v>
          </cell>
          <cell r="GT227">
            <v>83.155887137972584</v>
          </cell>
          <cell r="GU227">
            <v>177.18770000000009</v>
          </cell>
          <cell r="GV227">
            <v>257.71300000000002</v>
          </cell>
          <cell r="GW227">
            <v>138.6855647999999</v>
          </cell>
          <cell r="GX227">
            <v>20.686399999999992</v>
          </cell>
          <cell r="GY227">
            <v>93.572960000000037</v>
          </cell>
          <cell r="GZ227">
            <v>96.190999999999946</v>
          </cell>
          <cell r="HA227">
            <v>209.48399999999995</v>
          </cell>
          <cell r="HB227">
            <v>2.3559999999999999</v>
          </cell>
          <cell r="HC227">
            <v>31.189999999999998</v>
          </cell>
          <cell r="HD227">
            <v>104.080896</v>
          </cell>
          <cell r="HE227">
            <v>216.34559999999976</v>
          </cell>
          <cell r="HF227">
            <v>3.4599999999999986</v>
          </cell>
          <cell r="HG227">
            <v>49.470000000000141</v>
          </cell>
          <cell r="HH227">
            <v>105.71</v>
          </cell>
          <cell r="HI227">
            <v>250.53999999999968</v>
          </cell>
          <cell r="HJ227">
            <v>24.817</v>
          </cell>
          <cell r="HK227">
            <v>258.65000000000043</v>
          </cell>
          <cell r="HL227">
            <v>114.92788600000003</v>
          </cell>
          <cell r="HM227">
            <v>176.28361554000017</v>
          </cell>
          <cell r="HN227">
            <v>91.778000000000077</v>
          </cell>
          <cell r="HO227">
            <v>174.55000000000004</v>
          </cell>
          <cell r="HP227">
            <v>16.07899999999999</v>
          </cell>
          <cell r="HQ227">
            <v>57.223499999999987</v>
          </cell>
          <cell r="HR227">
            <v>17.395</v>
          </cell>
          <cell r="HS227">
            <v>34.577999999999967</v>
          </cell>
          <cell r="HT227">
            <v>37.379999999999988</v>
          </cell>
          <cell r="HU227">
            <v>72.130000000000152</v>
          </cell>
          <cell r="HV227">
            <v>7.6210000000000004</v>
          </cell>
          <cell r="HW227">
            <v>36.511000000000024</v>
          </cell>
          <cell r="HX227">
            <v>1.522</v>
          </cell>
          <cell r="HY227">
            <v>12.766999999999996</v>
          </cell>
          <cell r="HZ227">
            <v>0.3590000000000001</v>
          </cell>
          <cell r="IA227">
            <v>5.6000000000000001E-2</v>
          </cell>
          <cell r="IB227">
            <v>10.562999999999997</v>
          </cell>
          <cell r="IC227">
            <v>6.2449999999999886</v>
          </cell>
          <cell r="ID227">
            <v>0.54200000000000026</v>
          </cell>
          <cell r="IE227">
            <v>0</v>
          </cell>
          <cell r="IF227">
            <v>0.4680000000000003</v>
          </cell>
          <cell r="IG227">
            <v>0</v>
          </cell>
          <cell r="IH227">
            <v>4.3180000000000014</v>
          </cell>
          <cell r="II227">
            <v>0</v>
          </cell>
          <cell r="IJ227">
            <v>0</v>
          </cell>
          <cell r="IK227">
            <v>0</v>
          </cell>
          <cell r="IL227">
            <v>88.247727999999995</v>
          </cell>
          <cell r="IM227">
            <v>123.88723199999986</v>
          </cell>
        </row>
        <row r="228">
          <cell r="A228">
            <v>41865</v>
          </cell>
          <cell r="B228">
            <v>14</v>
          </cell>
          <cell r="C228">
            <v>8</v>
          </cell>
          <cell r="D228">
            <v>2014</v>
          </cell>
          <cell r="E228" t="str">
            <v>1482014</v>
          </cell>
          <cell r="F228">
            <v>280.40699999999998</v>
          </cell>
          <cell r="G228">
            <v>259.02</v>
          </cell>
          <cell r="H228">
            <v>49.131</v>
          </cell>
          <cell r="I228">
            <v>2.12</v>
          </cell>
          <cell r="J228">
            <v>0.879</v>
          </cell>
          <cell r="K228">
            <v>341.47</v>
          </cell>
          <cell r="M228">
            <v>82.668999999999997</v>
          </cell>
          <cell r="N228">
            <v>0.313</v>
          </cell>
          <cell r="O228">
            <v>0.14599999999999999</v>
          </cell>
          <cell r="P228">
            <v>356.33</v>
          </cell>
          <cell r="R228">
            <v>36.384</v>
          </cell>
          <cell r="S228">
            <v>0.109</v>
          </cell>
          <cell r="T228">
            <v>0.85799999999999998</v>
          </cell>
          <cell r="U228">
            <v>158.31</v>
          </cell>
          <cell r="W228">
            <v>682.7</v>
          </cell>
          <cell r="X228">
            <v>6.36</v>
          </cell>
          <cell r="AC228">
            <v>3.01</v>
          </cell>
          <cell r="AD228">
            <v>105.6</v>
          </cell>
          <cell r="AF228">
            <v>198.6</v>
          </cell>
          <cell r="AG228">
            <v>5.8207149999999999</v>
          </cell>
          <cell r="AH228">
            <v>1.3</v>
          </cell>
          <cell r="AI228">
            <v>35.68</v>
          </cell>
          <cell r="AJ228">
            <v>17.14</v>
          </cell>
          <cell r="AK228">
            <v>119.24</v>
          </cell>
          <cell r="AL228">
            <v>5.16</v>
          </cell>
          <cell r="AM228">
            <v>1.1200000000000001</v>
          </cell>
          <cell r="AN228">
            <v>216.39</v>
          </cell>
          <cell r="AP228">
            <v>76.111000000000004</v>
          </cell>
          <cell r="AQ228">
            <v>0</v>
          </cell>
          <cell r="AR228">
            <v>0.27700000000000002</v>
          </cell>
          <cell r="AS228">
            <v>197.29</v>
          </cell>
          <cell r="AU228">
            <v>32.807000000000002</v>
          </cell>
          <cell r="AV228">
            <v>4.8000000000000001E-2</v>
          </cell>
          <cell r="AW228">
            <v>0.1</v>
          </cell>
          <cell r="AX228">
            <v>222.87</v>
          </cell>
          <cell r="AZ228">
            <v>162.749</v>
          </cell>
          <cell r="BA228">
            <v>1.153</v>
          </cell>
          <cell r="BB228">
            <v>0.56100000000000005</v>
          </cell>
          <cell r="BC228">
            <v>183.57</v>
          </cell>
          <cell r="BE228">
            <v>407.39</v>
          </cell>
          <cell r="BF228">
            <v>0.52600000000000002</v>
          </cell>
          <cell r="BJ228">
            <v>0.23742720000000003</v>
          </cell>
          <cell r="BK228">
            <v>248.35</v>
          </cell>
          <cell r="BM228">
            <v>13.16</v>
          </cell>
          <cell r="BN228">
            <v>0.158</v>
          </cell>
          <cell r="BO228">
            <v>0</v>
          </cell>
          <cell r="BP228">
            <v>270.69</v>
          </cell>
          <cell r="BQ228">
            <v>245.67</v>
          </cell>
          <cell r="BR228">
            <v>141.79599999999999</v>
          </cell>
          <cell r="BS228">
            <v>0.83399999999999996</v>
          </cell>
          <cell r="BT228">
            <v>0.69120000000000004</v>
          </cell>
          <cell r="BV228">
            <v>236.91</v>
          </cell>
          <cell r="BX228">
            <v>67.959999999999994</v>
          </cell>
          <cell r="BY228">
            <v>0</v>
          </cell>
          <cell r="BZ228">
            <v>0.38900000000000001</v>
          </cell>
          <cell r="CA228">
            <v>81.11</v>
          </cell>
          <cell r="CC228">
            <v>84.2</v>
          </cell>
          <cell r="CD228">
            <v>0.44928000000000001</v>
          </cell>
          <cell r="CE228">
            <v>1.7470079999999999</v>
          </cell>
          <cell r="CF228">
            <v>143.9</v>
          </cell>
          <cell r="CH228">
            <v>24.51</v>
          </cell>
          <cell r="CI228">
            <v>0</v>
          </cell>
          <cell r="CJ228">
            <v>0.03</v>
          </cell>
          <cell r="CK228">
            <v>49.7</v>
          </cell>
          <cell r="CM228">
            <v>181.18</v>
          </cell>
          <cell r="CN228">
            <v>0.67</v>
          </cell>
          <cell r="CO228">
            <v>1.66</v>
          </cell>
          <cell r="CP228">
            <v>55.08</v>
          </cell>
          <cell r="CR228">
            <v>75.44</v>
          </cell>
          <cell r="CS228">
            <v>1.2</v>
          </cell>
          <cell r="CT228">
            <v>0.06</v>
          </cell>
          <cell r="CU228">
            <v>84.16</v>
          </cell>
          <cell r="CW228">
            <v>111.48</v>
          </cell>
          <cell r="CX228">
            <v>3.9967069999999998</v>
          </cell>
          <cell r="DA228">
            <v>0.30446800000000002</v>
          </cell>
          <cell r="DB228">
            <v>38.72</v>
          </cell>
          <cell r="DD228">
            <v>55.314</v>
          </cell>
          <cell r="DE228">
            <v>0.35499999999999998</v>
          </cell>
          <cell r="DF228">
            <v>0.99099999999999999</v>
          </cell>
          <cell r="DG228">
            <v>45.75</v>
          </cell>
          <cell r="DI228">
            <v>18.878</v>
          </cell>
          <cell r="DJ228">
            <v>1.6E-2</v>
          </cell>
          <cell r="DK228">
            <v>0.13500000000000001</v>
          </cell>
          <cell r="DL228">
            <v>42.77</v>
          </cell>
          <cell r="DN228">
            <v>13.266</v>
          </cell>
          <cell r="DO228">
            <v>2.5999999999999999E-2</v>
          </cell>
          <cell r="DP228">
            <v>0</v>
          </cell>
          <cell r="DQ228">
            <v>31.82</v>
          </cell>
          <cell r="DS228">
            <v>142.04</v>
          </cell>
          <cell r="DT228">
            <v>0</v>
          </cell>
          <cell r="DU228">
            <v>0.17</v>
          </cell>
          <cell r="DV228">
            <v>22.8</v>
          </cell>
          <cell r="DX228">
            <v>28.611000000000001</v>
          </cell>
          <cell r="DY228">
            <v>0</v>
          </cell>
          <cell r="EE228">
            <v>0.16800000000000001</v>
          </cell>
          <cell r="EF228">
            <v>59.67</v>
          </cell>
          <cell r="EH228">
            <v>3.5579999999999998</v>
          </cell>
          <cell r="EI228">
            <v>6.5000000000000002E-2</v>
          </cell>
          <cell r="EM228">
            <v>1E-3</v>
          </cell>
          <cell r="EN228">
            <v>19.309999999999999</v>
          </cell>
          <cell r="EP228">
            <v>2.2229999999999999</v>
          </cell>
          <cell r="EQ228">
            <v>0</v>
          </cell>
          <cell r="ER228">
            <v>0</v>
          </cell>
          <cell r="ES228">
            <v>41.25</v>
          </cell>
          <cell r="EU228">
            <v>6.3120000000000003</v>
          </cell>
          <cell r="EV228">
            <v>0</v>
          </cell>
          <cell r="EX228">
            <v>2.8000000000000001E-2</v>
          </cell>
          <cell r="EY228">
            <v>57.75</v>
          </cell>
          <cell r="FA228">
            <v>3.65</v>
          </cell>
          <cell r="FB228">
            <v>0</v>
          </cell>
          <cell r="FC228">
            <v>0</v>
          </cell>
          <cell r="FD228">
            <v>61.6</v>
          </cell>
          <cell r="FF228">
            <v>2.056</v>
          </cell>
          <cell r="FG228">
            <v>0</v>
          </cell>
          <cell r="FH228">
            <v>0</v>
          </cell>
          <cell r="FI228">
            <v>70.22</v>
          </cell>
          <cell r="FK228">
            <v>1.2430000000000001</v>
          </cell>
          <cell r="FL228">
            <v>0</v>
          </cell>
          <cell r="FM228">
            <v>0</v>
          </cell>
          <cell r="FS228">
            <v>121.66</v>
          </cell>
          <cell r="FU228">
            <v>25.44</v>
          </cell>
          <cell r="FV228">
            <v>0.21297600000000039</v>
          </cell>
          <cell r="FW228">
            <v>0.48297599999999996</v>
          </cell>
          <cell r="GB228">
            <v>0</v>
          </cell>
          <cell r="GD228">
            <v>250.11999999999998</v>
          </cell>
          <cell r="GE228">
            <v>297.19299999999987</v>
          </cell>
          <cell r="GF228">
            <v>44.371999999999986</v>
          </cell>
          <cell r="GG228">
            <v>138.37850000000012</v>
          </cell>
          <cell r="GH228">
            <v>36.850000000000016</v>
          </cell>
          <cell r="GI228">
            <v>123.69299999999996</v>
          </cell>
          <cell r="GJ228">
            <v>492.38000000000005</v>
          </cell>
          <cell r="GK228">
            <v>734.76000000000033</v>
          </cell>
          <cell r="GL228">
            <v>317.03963599999992</v>
          </cell>
          <cell r="GM228">
            <v>688.68999999999983</v>
          </cell>
          <cell r="GN228">
            <v>222.77999999999992</v>
          </cell>
          <cell r="GO228">
            <v>762.45499999999902</v>
          </cell>
          <cell r="GP228">
            <v>21.311841576986296</v>
          </cell>
          <cell r="GQ228">
            <v>66.365979999999936</v>
          </cell>
          <cell r="GR228">
            <v>21.371000000000006</v>
          </cell>
          <cell r="GS228">
            <v>49.400000000000382</v>
          </cell>
          <cell r="GT228">
            <v>84.30888713797259</v>
          </cell>
          <cell r="GU228">
            <v>177.7487000000001</v>
          </cell>
          <cell r="GV228">
            <v>258.23900000000003</v>
          </cell>
          <cell r="GW228">
            <v>138.92299199999991</v>
          </cell>
          <cell r="GX228">
            <v>20.844399999999993</v>
          </cell>
          <cell r="GY228">
            <v>93.572960000000037</v>
          </cell>
          <cell r="GZ228">
            <v>97.024999999999949</v>
          </cell>
          <cell r="HA228">
            <v>210.17519999999996</v>
          </cell>
          <cell r="HB228">
            <v>2.3559999999999999</v>
          </cell>
          <cell r="HC228">
            <v>31.578999999999997</v>
          </cell>
          <cell r="HD228">
            <v>104.530176</v>
          </cell>
          <cell r="HE228">
            <v>218.09260799999976</v>
          </cell>
          <cell r="HF228">
            <v>3.4599999999999986</v>
          </cell>
          <cell r="HG228">
            <v>49.500000000000142</v>
          </cell>
          <cell r="HH228">
            <v>106.38</v>
          </cell>
          <cell r="HI228">
            <v>252.19999999999968</v>
          </cell>
          <cell r="HJ228">
            <v>26.016999999999999</v>
          </cell>
          <cell r="HK228">
            <v>258.71000000000043</v>
          </cell>
          <cell r="HL228">
            <v>118.92459300000003</v>
          </cell>
          <cell r="HM228">
            <v>176.58808354000018</v>
          </cell>
          <cell r="HN228">
            <v>92.133000000000081</v>
          </cell>
          <cell r="HO228">
            <v>175.54100000000005</v>
          </cell>
          <cell r="HP228">
            <v>16.094999999999988</v>
          </cell>
          <cell r="HQ228">
            <v>57.358499999999985</v>
          </cell>
          <cell r="HR228">
            <v>17.420999999999999</v>
          </cell>
          <cell r="HS228">
            <v>34.577999999999967</v>
          </cell>
          <cell r="HT228">
            <v>37.379999999999988</v>
          </cell>
          <cell r="HU228">
            <v>72.300000000000153</v>
          </cell>
          <cell r="HV228">
            <v>7.6210000000000004</v>
          </cell>
          <cell r="HW228">
            <v>36.679000000000023</v>
          </cell>
          <cell r="HX228">
            <v>1.587</v>
          </cell>
          <cell r="HY228">
            <v>12.767999999999995</v>
          </cell>
          <cell r="HZ228">
            <v>0.3590000000000001</v>
          </cell>
          <cell r="IA228">
            <v>5.6000000000000001E-2</v>
          </cell>
          <cell r="IB228">
            <v>10.562999999999997</v>
          </cell>
          <cell r="IC228">
            <v>6.2729999999999881</v>
          </cell>
          <cell r="ID228">
            <v>0.54200000000000026</v>
          </cell>
          <cell r="IE228">
            <v>0</v>
          </cell>
          <cell r="IF228">
            <v>0.4680000000000003</v>
          </cell>
          <cell r="IG228">
            <v>0</v>
          </cell>
          <cell r="IH228">
            <v>4.3180000000000014</v>
          </cell>
          <cell r="II228">
            <v>0</v>
          </cell>
          <cell r="IJ228">
            <v>0</v>
          </cell>
          <cell r="IK228">
            <v>0</v>
          </cell>
          <cell r="IL228">
            <v>88.460703999999993</v>
          </cell>
          <cell r="IM228">
            <v>124.37020799999985</v>
          </cell>
        </row>
        <row r="229">
          <cell r="A229">
            <v>41866</v>
          </cell>
          <cell r="B229">
            <v>15</v>
          </cell>
          <cell r="C229">
            <v>8</v>
          </cell>
          <cell r="D229">
            <v>2014</v>
          </cell>
          <cell r="E229" t="str">
            <v>1582014</v>
          </cell>
          <cell r="F229">
            <v>280.52999999999997</v>
          </cell>
          <cell r="G229">
            <v>259.02</v>
          </cell>
          <cell r="H229">
            <v>50.246000000000002</v>
          </cell>
          <cell r="I229">
            <v>2.0110000000000001</v>
          </cell>
          <cell r="J229">
            <v>0.89600000000000002</v>
          </cell>
          <cell r="K229">
            <v>341.55</v>
          </cell>
          <cell r="M229">
            <v>83.337999999999994</v>
          </cell>
          <cell r="N229">
            <v>0.81499999999999995</v>
          </cell>
          <cell r="O229">
            <v>0.14599999999999999</v>
          </cell>
          <cell r="P229">
            <v>356.33</v>
          </cell>
          <cell r="R229">
            <v>36.384</v>
          </cell>
          <cell r="S229">
            <v>0.625</v>
          </cell>
          <cell r="T229">
            <v>0.60699999999999998</v>
          </cell>
          <cell r="U229">
            <v>158.35</v>
          </cell>
          <cell r="W229">
            <v>689.5</v>
          </cell>
          <cell r="X229">
            <v>10.02</v>
          </cell>
          <cell r="AC229">
            <v>3.27</v>
          </cell>
          <cell r="AD229">
            <v>105.78</v>
          </cell>
          <cell r="AF229">
            <v>201.48</v>
          </cell>
          <cell r="AG229">
            <v>4.1760000000000002</v>
          </cell>
          <cell r="AH229">
            <v>1.3</v>
          </cell>
          <cell r="AI229">
            <v>35.82</v>
          </cell>
          <cell r="AJ229">
            <v>17.18</v>
          </cell>
          <cell r="AK229">
            <v>125.26</v>
          </cell>
          <cell r="AL229">
            <v>7.31</v>
          </cell>
          <cell r="AM229">
            <v>1.1200000000000001</v>
          </cell>
          <cell r="AN229">
            <v>216.36</v>
          </cell>
          <cell r="AP229">
            <v>75.748000000000005</v>
          </cell>
          <cell r="AQ229">
            <v>0</v>
          </cell>
          <cell r="AR229">
            <v>0.30399999999999999</v>
          </cell>
          <cell r="AS229">
            <v>197.28</v>
          </cell>
          <cell r="AU229">
            <v>32.646000000000001</v>
          </cell>
          <cell r="AV229">
            <v>1.2999999999999999E-2</v>
          </cell>
          <cell r="AW229">
            <v>0.1</v>
          </cell>
          <cell r="AX229">
            <v>222.9</v>
          </cell>
          <cell r="AZ229">
            <v>163.43</v>
          </cell>
          <cell r="BA229">
            <v>1.5</v>
          </cell>
          <cell r="BB229">
            <v>0.71099999999999997</v>
          </cell>
          <cell r="BC229">
            <v>183.59</v>
          </cell>
          <cell r="BE229">
            <v>408.96</v>
          </cell>
          <cell r="BF229">
            <v>2.359</v>
          </cell>
          <cell r="BJ229">
            <v>0.61646400000000001</v>
          </cell>
          <cell r="BK229">
            <v>248.39</v>
          </cell>
          <cell r="BM229">
            <v>13.25</v>
          </cell>
          <cell r="BN229">
            <v>9.6000000000000002E-2</v>
          </cell>
          <cell r="BO229">
            <v>0</v>
          </cell>
          <cell r="BP229">
            <v>270.79000000000002</v>
          </cell>
          <cell r="BQ229">
            <v>245.93</v>
          </cell>
          <cell r="BR229">
            <v>141.53700000000001</v>
          </cell>
          <cell r="BS229">
            <v>0.84299999999999997</v>
          </cell>
          <cell r="BT229">
            <v>0.95040000000000002</v>
          </cell>
          <cell r="BV229">
            <v>236.88</v>
          </cell>
          <cell r="BX229">
            <v>67.539000000000001</v>
          </cell>
          <cell r="BY229">
            <v>0</v>
          </cell>
          <cell r="BZ229">
            <v>0.38800000000000001</v>
          </cell>
          <cell r="CA229">
            <v>81.05</v>
          </cell>
          <cell r="CC229">
            <v>83</v>
          </cell>
          <cell r="CD229">
            <v>0.27993600000000002</v>
          </cell>
          <cell r="CE229">
            <v>1.377216</v>
          </cell>
          <cell r="CF229">
            <v>143.88999999999999</v>
          </cell>
          <cell r="CH229">
            <v>24.46</v>
          </cell>
          <cell r="CI229">
            <v>0</v>
          </cell>
          <cell r="CJ229">
            <v>0.03</v>
          </cell>
          <cell r="CK229">
            <v>49.66</v>
          </cell>
          <cell r="CM229">
            <v>180.35</v>
          </cell>
          <cell r="CN229">
            <v>0.87</v>
          </cell>
          <cell r="CO229">
            <v>1.66</v>
          </cell>
          <cell r="CP229">
            <v>55.11</v>
          </cell>
          <cell r="CR229">
            <v>75.98</v>
          </cell>
          <cell r="CS229">
            <v>0.66</v>
          </cell>
          <cell r="CT229">
            <v>0.06</v>
          </cell>
          <cell r="CU229">
            <v>84.96</v>
          </cell>
          <cell r="CW229">
            <v>114.37</v>
          </cell>
          <cell r="CX229">
            <v>3.2222179999999998</v>
          </cell>
          <cell r="DA229">
            <v>0.30669099999999999</v>
          </cell>
          <cell r="DB229">
            <v>38.69</v>
          </cell>
          <cell r="DD229">
            <v>54.968000000000004</v>
          </cell>
          <cell r="DE229">
            <v>0.58799999999999997</v>
          </cell>
          <cell r="DF229">
            <v>1.012</v>
          </cell>
          <cell r="DG229">
            <v>45.79</v>
          </cell>
          <cell r="DI229">
            <v>19.067</v>
          </cell>
          <cell r="DJ229">
            <v>0.01</v>
          </cell>
          <cell r="DK229">
            <v>0.13300000000000001</v>
          </cell>
          <cell r="DL229">
            <v>42.85</v>
          </cell>
          <cell r="DN229">
            <v>13.721</v>
          </cell>
          <cell r="DO229">
            <v>0.39800000000000002</v>
          </cell>
          <cell r="DP229">
            <v>0</v>
          </cell>
          <cell r="DQ229">
            <v>31.82</v>
          </cell>
          <cell r="DS229">
            <v>142.04</v>
          </cell>
          <cell r="DT229">
            <v>0.34</v>
          </cell>
          <cell r="DU229">
            <v>0.17</v>
          </cell>
          <cell r="DV229">
            <v>22.75</v>
          </cell>
          <cell r="DX229">
            <v>28.285</v>
          </cell>
          <cell r="DY229">
            <v>0</v>
          </cell>
          <cell r="EE229">
            <v>0.16800000000000001</v>
          </cell>
          <cell r="EF229">
            <v>59.7</v>
          </cell>
          <cell r="EH229">
            <v>3.6080000000000001</v>
          </cell>
          <cell r="EI229">
            <v>0.05</v>
          </cell>
          <cell r="EM229">
            <v>1E-3</v>
          </cell>
          <cell r="EN229">
            <v>19.29</v>
          </cell>
          <cell r="EP229">
            <v>2.2069999999999999</v>
          </cell>
          <cell r="EQ229">
            <v>0</v>
          </cell>
          <cell r="ER229">
            <v>0</v>
          </cell>
          <cell r="ES229">
            <v>41.22</v>
          </cell>
          <cell r="EU229">
            <v>6.26</v>
          </cell>
          <cell r="EV229">
            <v>0</v>
          </cell>
          <cell r="EX229">
            <v>0</v>
          </cell>
          <cell r="EY229">
            <v>57.73</v>
          </cell>
          <cell r="FA229">
            <v>3.63</v>
          </cell>
          <cell r="FB229">
            <v>0</v>
          </cell>
          <cell r="FC229">
            <v>0</v>
          </cell>
          <cell r="FD229">
            <v>61.58</v>
          </cell>
          <cell r="FF229">
            <v>2.044</v>
          </cell>
          <cell r="FG229">
            <v>0</v>
          </cell>
          <cell r="FH229">
            <v>0</v>
          </cell>
          <cell r="FI229">
            <v>70.19</v>
          </cell>
          <cell r="FK229">
            <v>1.2290000000000001</v>
          </cell>
          <cell r="FL229">
            <v>0</v>
          </cell>
          <cell r="FM229">
            <v>0</v>
          </cell>
          <cell r="FS229">
            <v>121.63</v>
          </cell>
          <cell r="FU229">
            <v>25.17</v>
          </cell>
          <cell r="FV229">
            <v>0.21297600000000039</v>
          </cell>
          <cell r="FW229">
            <v>0.48297599999999996</v>
          </cell>
          <cell r="GB229">
            <v>0</v>
          </cell>
          <cell r="GD229">
            <v>252.13099999999997</v>
          </cell>
          <cell r="GE229">
            <v>298.08899999999988</v>
          </cell>
          <cell r="GF229">
            <v>45.186999999999983</v>
          </cell>
          <cell r="GG229">
            <v>138.5245000000001</v>
          </cell>
          <cell r="GH229">
            <v>37.475000000000016</v>
          </cell>
          <cell r="GI229">
            <v>124.29999999999995</v>
          </cell>
          <cell r="GJ229">
            <v>502.40000000000003</v>
          </cell>
          <cell r="GK229">
            <v>738.03000000000031</v>
          </cell>
          <cell r="GL229">
            <v>321.2156359999999</v>
          </cell>
          <cell r="GM229">
            <v>689.98999999999978</v>
          </cell>
          <cell r="GN229">
            <v>230.08999999999992</v>
          </cell>
          <cell r="GO229">
            <v>763.57499999999902</v>
          </cell>
          <cell r="GP229">
            <v>21.311841576986296</v>
          </cell>
          <cell r="GQ229">
            <v>66.669979999999939</v>
          </cell>
          <cell r="GR229">
            <v>21.384000000000007</v>
          </cell>
          <cell r="GS229">
            <v>49.500000000000384</v>
          </cell>
          <cell r="GT229">
            <v>85.80888713797259</v>
          </cell>
          <cell r="GU229">
            <v>178.45970000000011</v>
          </cell>
          <cell r="GV229">
            <v>260.59800000000001</v>
          </cell>
          <cell r="GW229">
            <v>139.53945599999992</v>
          </cell>
          <cell r="GX229">
            <v>20.940399999999993</v>
          </cell>
          <cell r="GY229">
            <v>93.572960000000037</v>
          </cell>
          <cell r="GZ229">
            <v>97.867999999999952</v>
          </cell>
          <cell r="HA229">
            <v>211.12559999999996</v>
          </cell>
          <cell r="HB229">
            <v>2.3559999999999999</v>
          </cell>
          <cell r="HC229">
            <v>31.966999999999999</v>
          </cell>
          <cell r="HD229">
            <v>104.810112</v>
          </cell>
          <cell r="HE229">
            <v>219.46982399999976</v>
          </cell>
          <cell r="HF229">
            <v>3.4599999999999986</v>
          </cell>
          <cell r="HG229">
            <v>49.530000000000143</v>
          </cell>
          <cell r="HH229">
            <v>107.25</v>
          </cell>
          <cell r="HI229">
            <v>253.85999999999967</v>
          </cell>
          <cell r="HJ229">
            <v>26.677</v>
          </cell>
          <cell r="HK229">
            <v>258.77000000000044</v>
          </cell>
          <cell r="HL229">
            <v>122.14681100000003</v>
          </cell>
          <cell r="HM229">
            <v>176.89477454000018</v>
          </cell>
          <cell r="HN229">
            <v>92.721000000000075</v>
          </cell>
          <cell r="HO229">
            <v>176.55300000000005</v>
          </cell>
          <cell r="HP229">
            <v>16.10499999999999</v>
          </cell>
          <cell r="HQ229">
            <v>57.491499999999988</v>
          </cell>
          <cell r="HR229">
            <v>17.818999999999999</v>
          </cell>
          <cell r="HS229">
            <v>34.577999999999967</v>
          </cell>
          <cell r="HT229">
            <v>37.719999999999992</v>
          </cell>
          <cell r="HU229">
            <v>72.470000000000155</v>
          </cell>
          <cell r="HV229">
            <v>7.6210000000000004</v>
          </cell>
          <cell r="HW229">
            <v>36.847000000000023</v>
          </cell>
          <cell r="HX229">
            <v>1.637</v>
          </cell>
          <cell r="HY229">
            <v>12.768999999999995</v>
          </cell>
          <cell r="HZ229">
            <v>0.3590000000000001</v>
          </cell>
          <cell r="IA229">
            <v>5.6000000000000001E-2</v>
          </cell>
          <cell r="IB229">
            <v>10.562999999999997</v>
          </cell>
          <cell r="IC229">
            <v>6.2729999999999881</v>
          </cell>
          <cell r="ID229">
            <v>0.54200000000000026</v>
          </cell>
          <cell r="IE229">
            <v>0</v>
          </cell>
          <cell r="IF229">
            <v>0.4680000000000003</v>
          </cell>
          <cell r="IG229">
            <v>0</v>
          </cell>
          <cell r="IH229">
            <v>4.3180000000000014</v>
          </cell>
          <cell r="II229">
            <v>0</v>
          </cell>
          <cell r="IJ229">
            <v>0</v>
          </cell>
          <cell r="IK229">
            <v>0</v>
          </cell>
          <cell r="IL229">
            <v>88.67367999999999</v>
          </cell>
          <cell r="IM229">
            <v>124.85318399999984</v>
          </cell>
        </row>
        <row r="230">
          <cell r="A230">
            <v>41867</v>
          </cell>
          <cell r="B230">
            <v>16</v>
          </cell>
          <cell r="C230">
            <v>8</v>
          </cell>
          <cell r="D230">
            <v>2014</v>
          </cell>
          <cell r="E230" t="str">
            <v>1682014</v>
          </cell>
          <cell r="F230">
            <v>280.63299999999998</v>
          </cell>
          <cell r="G230">
            <v>259.02</v>
          </cell>
          <cell r="H230">
            <v>51.179000000000002</v>
          </cell>
          <cell r="I230">
            <v>1.845</v>
          </cell>
          <cell r="J230">
            <v>0.91200000000000003</v>
          </cell>
          <cell r="K230">
            <v>341.57</v>
          </cell>
          <cell r="M230">
            <v>83.504999999999995</v>
          </cell>
          <cell r="N230">
            <v>0.38900000000000001</v>
          </cell>
          <cell r="O230">
            <v>0.221</v>
          </cell>
          <cell r="P230">
            <v>356.31</v>
          </cell>
          <cell r="R230">
            <v>36.287999999999997</v>
          </cell>
          <cell r="S230">
            <v>0.46100000000000002</v>
          </cell>
          <cell r="T230">
            <v>0.53800000000000003</v>
          </cell>
          <cell r="U230">
            <v>158.4</v>
          </cell>
          <cell r="W230">
            <v>698</v>
          </cell>
          <cell r="X230">
            <v>12.03</v>
          </cell>
          <cell r="AC230">
            <v>3.5799999999999996</v>
          </cell>
          <cell r="AD230">
            <v>106.17</v>
          </cell>
          <cell r="AF230">
            <v>207.98</v>
          </cell>
          <cell r="AG230">
            <v>7.7910000000000004</v>
          </cell>
          <cell r="AH230">
            <v>1.3</v>
          </cell>
          <cell r="AI230">
            <v>35.909999999999997</v>
          </cell>
          <cell r="AJ230">
            <v>17.18</v>
          </cell>
          <cell r="AK230">
            <v>129.13</v>
          </cell>
          <cell r="AL230">
            <v>5.16</v>
          </cell>
          <cell r="AM230">
            <v>1.1100000000000001</v>
          </cell>
          <cell r="AN230">
            <v>216.34</v>
          </cell>
          <cell r="AP230">
            <v>75.506</v>
          </cell>
          <cell r="AQ230">
            <v>0.14499999999999999</v>
          </cell>
          <cell r="AR230">
            <v>0.33600000000000002</v>
          </cell>
          <cell r="AS230">
            <v>197.29</v>
          </cell>
          <cell r="AU230">
            <v>32.807000000000002</v>
          </cell>
          <cell r="AV230">
            <v>0.35699999999999998</v>
          </cell>
          <cell r="AW230">
            <v>0.1</v>
          </cell>
          <cell r="AX230">
            <v>222.92</v>
          </cell>
          <cell r="AZ230">
            <v>163.88399999999999</v>
          </cell>
          <cell r="BA230">
            <v>1.3049999999999999</v>
          </cell>
          <cell r="BB230">
            <v>0.74299999999999999</v>
          </cell>
          <cell r="BC230">
            <v>183.61</v>
          </cell>
          <cell r="BE230">
            <v>410.54</v>
          </cell>
          <cell r="BF230">
            <v>2.39</v>
          </cell>
          <cell r="BJ230">
            <v>0.61084800000000006</v>
          </cell>
          <cell r="BK230">
            <v>248.43</v>
          </cell>
          <cell r="BM230">
            <v>13.33</v>
          </cell>
          <cell r="BN230">
            <v>9.2999999999999999E-2</v>
          </cell>
          <cell r="BO230">
            <v>0</v>
          </cell>
          <cell r="BP230">
            <v>270.88</v>
          </cell>
          <cell r="BQ230">
            <v>245.93</v>
          </cell>
          <cell r="BR230">
            <v>141.38900000000001</v>
          </cell>
          <cell r="BS230">
            <v>1.044</v>
          </cell>
          <cell r="BT230">
            <v>1.0367999999999999</v>
          </cell>
          <cell r="BV230">
            <v>236.85</v>
          </cell>
          <cell r="BX230">
            <v>67.117999999999995</v>
          </cell>
          <cell r="BY230">
            <v>0</v>
          </cell>
          <cell r="BZ230">
            <v>0.38800000000000001</v>
          </cell>
          <cell r="CA230">
            <v>81.03</v>
          </cell>
          <cell r="CC230">
            <v>82.6</v>
          </cell>
          <cell r="CD230">
            <v>0.52963199999999999</v>
          </cell>
          <cell r="CE230">
            <v>0.82598400000000005</v>
          </cell>
          <cell r="CF230">
            <v>143.88999999999999</v>
          </cell>
          <cell r="CH230">
            <v>24.46</v>
          </cell>
          <cell r="CI230">
            <v>0.03</v>
          </cell>
          <cell r="CJ230">
            <v>0.03</v>
          </cell>
          <cell r="CK230">
            <v>49.62</v>
          </cell>
          <cell r="CM230">
            <v>179.53</v>
          </cell>
          <cell r="CN230">
            <v>0.88</v>
          </cell>
          <cell r="CO230">
            <v>1.66</v>
          </cell>
          <cell r="CP230">
            <v>55.12</v>
          </cell>
          <cell r="CR230">
            <v>76.16</v>
          </cell>
          <cell r="CS230">
            <v>0.3</v>
          </cell>
          <cell r="CT230">
            <v>0.06</v>
          </cell>
          <cell r="CU230">
            <v>86.9</v>
          </cell>
          <cell r="CW230">
            <v>120.39</v>
          </cell>
          <cell r="CX230">
            <v>6.3745649999999996</v>
          </cell>
          <cell r="DA230">
            <v>0.31119999999999998</v>
          </cell>
          <cell r="DB230">
            <v>38.64</v>
          </cell>
          <cell r="DD230">
            <v>54.390999999999998</v>
          </cell>
          <cell r="DE230">
            <v>0.46899999999999997</v>
          </cell>
          <cell r="DF230">
            <v>0.99</v>
          </cell>
          <cell r="DG230">
            <v>45.77</v>
          </cell>
          <cell r="DI230">
            <v>18.972000000000001</v>
          </cell>
          <cell r="DJ230">
            <v>5.8000000000000003E-2</v>
          </cell>
          <cell r="DK230">
            <v>0.13300000000000001</v>
          </cell>
          <cell r="DL230">
            <v>42.86</v>
          </cell>
          <cell r="DN230">
            <v>13.779</v>
          </cell>
          <cell r="DO230">
            <v>0.216</v>
          </cell>
          <cell r="DP230">
            <v>0.13100000000000001</v>
          </cell>
          <cell r="DQ230">
            <v>31.81</v>
          </cell>
          <cell r="DS230">
            <v>141.82</v>
          </cell>
          <cell r="DT230">
            <v>0</v>
          </cell>
          <cell r="DU230">
            <v>0.12</v>
          </cell>
          <cell r="DV230">
            <v>22.69</v>
          </cell>
          <cell r="DX230">
            <v>27.893999999999998</v>
          </cell>
          <cell r="DY230">
            <v>3.2000000000000001E-2</v>
          </cell>
          <cell r="EE230">
            <v>0.17899999999999999</v>
          </cell>
          <cell r="EF230">
            <v>59.71</v>
          </cell>
          <cell r="EH230">
            <v>3.6240000000000001</v>
          </cell>
          <cell r="EI230">
            <v>1.6E-2</v>
          </cell>
          <cell r="EM230">
            <v>1E-3</v>
          </cell>
          <cell r="EN230">
            <v>19.260000000000002</v>
          </cell>
          <cell r="EP230">
            <v>2.1850000000000001</v>
          </cell>
          <cell r="EQ230">
            <v>0</v>
          </cell>
          <cell r="ER230">
            <v>0</v>
          </cell>
          <cell r="ES230">
            <v>41.24</v>
          </cell>
          <cell r="EU230">
            <v>6.2949999999999999</v>
          </cell>
          <cell r="EV230">
            <v>3.1E-2</v>
          </cell>
          <cell r="EX230">
            <v>2.8000000000000001E-2</v>
          </cell>
          <cell r="EY230">
            <v>57.76</v>
          </cell>
          <cell r="FA230">
            <v>3.66</v>
          </cell>
          <cell r="FB230">
            <v>1.6E-2</v>
          </cell>
          <cell r="FC230">
            <v>0</v>
          </cell>
          <cell r="FD230">
            <v>61.56</v>
          </cell>
          <cell r="FF230">
            <v>2.0329999999999999</v>
          </cell>
          <cell r="FG230">
            <v>0</v>
          </cell>
          <cell r="FH230">
            <v>0</v>
          </cell>
          <cell r="FI230">
            <v>70.25</v>
          </cell>
          <cell r="FK230">
            <v>1.256</v>
          </cell>
          <cell r="FL230">
            <v>2.7E-2</v>
          </cell>
          <cell r="FM230">
            <v>0</v>
          </cell>
          <cell r="FS230">
            <v>121.63</v>
          </cell>
          <cell r="FU230">
            <v>25.17</v>
          </cell>
          <cell r="FV230">
            <v>0.32400000000000001</v>
          </cell>
          <cell r="FW230">
            <v>0.32400000000000001</v>
          </cell>
          <cell r="GB230">
            <v>0</v>
          </cell>
          <cell r="GD230">
            <v>253.97599999999997</v>
          </cell>
          <cell r="GE230">
            <v>299.00099999999986</v>
          </cell>
          <cell r="GF230">
            <v>45.575999999999986</v>
          </cell>
          <cell r="GG230">
            <v>138.74550000000011</v>
          </cell>
          <cell r="GH230">
            <v>37.936000000000014</v>
          </cell>
          <cell r="GI230">
            <v>124.83799999999995</v>
          </cell>
          <cell r="GJ230">
            <v>514.43000000000006</v>
          </cell>
          <cell r="GK230">
            <v>741.61000000000035</v>
          </cell>
          <cell r="GL230">
            <v>329.0066359999999</v>
          </cell>
          <cell r="GM230">
            <v>691.28999999999974</v>
          </cell>
          <cell r="GN230">
            <v>235.24999999999991</v>
          </cell>
          <cell r="GO230">
            <v>764.68499999999904</v>
          </cell>
          <cell r="GP230">
            <v>21.456841576986296</v>
          </cell>
          <cell r="GQ230">
            <v>67.005979999999937</v>
          </cell>
          <cell r="GR230">
            <v>21.741000000000007</v>
          </cell>
          <cell r="GS230">
            <v>49.600000000000385</v>
          </cell>
          <cell r="GT230">
            <v>87.113887137972597</v>
          </cell>
          <cell r="GU230">
            <v>179.20270000000011</v>
          </cell>
          <cell r="GV230">
            <v>262.988</v>
          </cell>
          <cell r="GW230">
            <v>140.15030399999992</v>
          </cell>
          <cell r="GX230">
            <v>21.033399999999993</v>
          </cell>
          <cell r="GY230">
            <v>93.572960000000037</v>
          </cell>
          <cell r="GZ230">
            <v>98.911999999999949</v>
          </cell>
          <cell r="HA230">
            <v>212.16239999999996</v>
          </cell>
          <cell r="HB230">
            <v>2.3559999999999999</v>
          </cell>
          <cell r="HC230">
            <v>32.354999999999997</v>
          </cell>
          <cell r="HD230">
            <v>105.33974400000001</v>
          </cell>
          <cell r="HE230">
            <v>220.29580799999977</v>
          </cell>
          <cell r="HF230">
            <v>3.4899999999999984</v>
          </cell>
          <cell r="HG230">
            <v>49.560000000000144</v>
          </cell>
          <cell r="HH230">
            <v>108.13</v>
          </cell>
          <cell r="HI230">
            <v>255.51999999999967</v>
          </cell>
          <cell r="HJ230">
            <v>26.977</v>
          </cell>
          <cell r="HK230">
            <v>258.83000000000044</v>
          </cell>
          <cell r="HL230">
            <v>128.52137600000003</v>
          </cell>
          <cell r="HM230">
            <v>177.2059745400002</v>
          </cell>
          <cell r="HN230">
            <v>93.190000000000069</v>
          </cell>
          <cell r="HO230">
            <v>177.54300000000006</v>
          </cell>
          <cell r="HP230">
            <v>16.16299999999999</v>
          </cell>
          <cell r="HQ230">
            <v>57.624499999999991</v>
          </cell>
          <cell r="HR230">
            <v>18.035</v>
          </cell>
          <cell r="HS230">
            <v>34.708999999999968</v>
          </cell>
          <cell r="HT230">
            <v>37.719999999999992</v>
          </cell>
          <cell r="HU230">
            <v>72.59000000000016</v>
          </cell>
          <cell r="HV230">
            <v>7.6530000000000005</v>
          </cell>
          <cell r="HW230">
            <v>37.026000000000025</v>
          </cell>
          <cell r="HX230">
            <v>1.653</v>
          </cell>
          <cell r="HY230">
            <v>12.769999999999994</v>
          </cell>
          <cell r="HZ230">
            <v>0.3590000000000001</v>
          </cell>
          <cell r="IA230">
            <v>5.6000000000000001E-2</v>
          </cell>
          <cell r="IB230">
            <v>10.593999999999998</v>
          </cell>
          <cell r="IC230">
            <v>6.3009999999999877</v>
          </cell>
          <cell r="ID230">
            <v>0.55800000000000027</v>
          </cell>
          <cell r="IE230">
            <v>0</v>
          </cell>
          <cell r="IF230">
            <v>0.4680000000000003</v>
          </cell>
          <cell r="IG230">
            <v>0</v>
          </cell>
          <cell r="IH230">
            <v>4.3450000000000015</v>
          </cell>
          <cell r="II230">
            <v>0</v>
          </cell>
          <cell r="IJ230">
            <v>0</v>
          </cell>
          <cell r="IK230">
            <v>0</v>
          </cell>
          <cell r="IL230">
            <v>88.997679999999988</v>
          </cell>
          <cell r="IM230">
            <v>125.17718399999984</v>
          </cell>
        </row>
        <row r="231">
          <cell r="A231">
            <v>41868</v>
          </cell>
          <cell r="B231">
            <v>17</v>
          </cell>
          <cell r="C231">
            <v>8</v>
          </cell>
          <cell r="D231">
            <v>2014</v>
          </cell>
          <cell r="E231" t="str">
            <v>1782014</v>
          </cell>
          <cell r="F231">
            <v>280.71899999999999</v>
          </cell>
          <cell r="G231">
            <v>259.02</v>
          </cell>
          <cell r="H231">
            <v>51.957999999999998</v>
          </cell>
          <cell r="I231">
            <v>1.702</v>
          </cell>
          <cell r="J231">
            <v>0.92300000000000004</v>
          </cell>
          <cell r="K231">
            <v>341.54</v>
          </cell>
          <cell r="M231">
            <v>83.254000000000005</v>
          </cell>
          <cell r="N231">
            <v>3.4000000000000002E-2</v>
          </cell>
          <cell r="O231">
            <v>0.28499999999999998</v>
          </cell>
          <cell r="P231">
            <v>356.27</v>
          </cell>
          <cell r="R231">
            <v>36.095999999999997</v>
          </cell>
          <cell r="S231">
            <v>0.435</v>
          </cell>
          <cell r="T231">
            <v>0.60899999999999999</v>
          </cell>
          <cell r="U231">
            <v>158.5</v>
          </cell>
          <cell r="W231">
            <v>715</v>
          </cell>
          <cell r="X231">
            <v>20.59</v>
          </cell>
          <cell r="AC231">
            <v>3.6399999999999997</v>
          </cell>
          <cell r="AD231">
            <v>106.66</v>
          </cell>
          <cell r="AF231">
            <v>216.55</v>
          </cell>
          <cell r="AG231">
            <v>9.8710000000000004</v>
          </cell>
          <cell r="AH231">
            <v>1.3</v>
          </cell>
          <cell r="AI231">
            <v>36.04</v>
          </cell>
          <cell r="AJ231">
            <v>17.18</v>
          </cell>
          <cell r="AK231">
            <v>136.08000000000001</v>
          </cell>
          <cell r="AL231">
            <v>8.26</v>
          </cell>
          <cell r="AM231">
            <v>1.1200000000000001</v>
          </cell>
          <cell r="AN231">
            <v>216.31</v>
          </cell>
          <cell r="AP231">
            <v>75.144000000000005</v>
          </cell>
          <cell r="AQ231">
            <v>3.5999999999999997E-2</v>
          </cell>
          <cell r="AR231">
            <v>0.35</v>
          </cell>
          <cell r="AS231">
            <v>197.31</v>
          </cell>
          <cell r="AU231">
            <v>33.128999999999998</v>
          </cell>
          <cell r="AV231">
            <v>0.48099999999999998</v>
          </cell>
          <cell r="AW231">
            <v>0.1</v>
          </cell>
          <cell r="AX231">
            <v>222.87</v>
          </cell>
          <cell r="AZ231">
            <v>162.749</v>
          </cell>
          <cell r="BA231">
            <v>0</v>
          </cell>
          <cell r="BB231">
            <v>0.745</v>
          </cell>
          <cell r="BC231">
            <v>183.64</v>
          </cell>
          <cell r="BE231">
            <v>412.9</v>
          </cell>
          <cell r="BF231">
            <v>3.2240000000000002</v>
          </cell>
          <cell r="BJ231">
            <v>0.60963840000000002</v>
          </cell>
          <cell r="BK231">
            <v>248.48</v>
          </cell>
          <cell r="BM231">
            <v>13.43</v>
          </cell>
          <cell r="BN231">
            <v>0.111</v>
          </cell>
          <cell r="BO231">
            <v>0</v>
          </cell>
          <cell r="BP231">
            <v>270.69</v>
          </cell>
          <cell r="BQ231">
            <v>245.93</v>
          </cell>
          <cell r="BR231">
            <v>141.31399999999999</v>
          </cell>
          <cell r="BS231">
            <v>1.1020000000000001</v>
          </cell>
          <cell r="BT231">
            <v>1.0367999999999999</v>
          </cell>
          <cell r="BV231">
            <v>236.81</v>
          </cell>
          <cell r="BX231">
            <v>66.557000000000002</v>
          </cell>
          <cell r="BY231">
            <v>0</v>
          </cell>
          <cell r="BZ231">
            <v>0.38700000000000001</v>
          </cell>
          <cell r="CA231">
            <v>81</v>
          </cell>
          <cell r="CC231">
            <v>82</v>
          </cell>
          <cell r="CD231">
            <v>0.32918400000000003</v>
          </cell>
          <cell r="CE231">
            <v>0.82512000000000008</v>
          </cell>
          <cell r="CF231">
            <v>143.88</v>
          </cell>
          <cell r="CH231">
            <v>24.41</v>
          </cell>
          <cell r="CI231">
            <v>0</v>
          </cell>
          <cell r="CJ231">
            <v>0.03</v>
          </cell>
          <cell r="CK231">
            <v>49.58</v>
          </cell>
          <cell r="CM231">
            <v>178.7</v>
          </cell>
          <cell r="CN231">
            <v>0.87</v>
          </cell>
          <cell r="CO231">
            <v>1.66</v>
          </cell>
          <cell r="CP231">
            <v>55.29</v>
          </cell>
          <cell r="CR231">
            <v>79.22</v>
          </cell>
          <cell r="CS231">
            <v>3.18</v>
          </cell>
          <cell r="CT231">
            <v>0.06</v>
          </cell>
          <cell r="CU231">
            <v>87.23</v>
          </cell>
          <cell r="CW231">
            <v>122.74</v>
          </cell>
          <cell r="CX231">
            <v>2.7100599999999999</v>
          </cell>
          <cell r="DA231">
            <v>0.31291400000000003</v>
          </cell>
          <cell r="DB231">
            <v>38.6</v>
          </cell>
          <cell r="DD231">
            <v>53.929000000000002</v>
          </cell>
          <cell r="DE231">
            <v>0.34899999999999998</v>
          </cell>
          <cell r="DF231">
            <v>0.94699999999999995</v>
          </cell>
          <cell r="DG231">
            <v>45.85</v>
          </cell>
          <cell r="DI231">
            <v>19.353000000000002</v>
          </cell>
          <cell r="DJ231">
            <v>0.442</v>
          </cell>
          <cell r="DK231">
            <v>0.122</v>
          </cell>
          <cell r="DL231">
            <v>42.89</v>
          </cell>
          <cell r="DN231">
            <v>13.952</v>
          </cell>
          <cell r="DO231">
            <v>0.14399999999999999</v>
          </cell>
          <cell r="DP231">
            <v>3.3000000000000002E-2</v>
          </cell>
          <cell r="DQ231">
            <v>31.82</v>
          </cell>
          <cell r="DS231">
            <v>142.04</v>
          </cell>
          <cell r="DT231">
            <v>0.51</v>
          </cell>
          <cell r="DU231">
            <v>0.12</v>
          </cell>
          <cell r="DV231">
            <v>22.67</v>
          </cell>
          <cell r="DX231">
            <v>27.763000000000002</v>
          </cell>
          <cell r="DY231">
            <v>0</v>
          </cell>
          <cell r="EE231">
            <v>0.17499999999999999</v>
          </cell>
          <cell r="EF231">
            <v>59.72</v>
          </cell>
          <cell r="EH231">
            <v>3.64</v>
          </cell>
          <cell r="EI231">
            <v>1.6E-2</v>
          </cell>
          <cell r="EM231">
            <v>1E-3</v>
          </cell>
          <cell r="EN231">
            <v>19.23</v>
          </cell>
          <cell r="EP231">
            <v>2.1619999999999999</v>
          </cell>
          <cell r="EQ231">
            <v>0</v>
          </cell>
          <cell r="ER231">
            <v>0</v>
          </cell>
          <cell r="ES231">
            <v>41.21</v>
          </cell>
          <cell r="EU231">
            <v>6.242</v>
          </cell>
          <cell r="EV231">
            <v>0</v>
          </cell>
          <cell r="EX231">
            <v>2.8000000000000001E-2</v>
          </cell>
          <cell r="EY231">
            <v>57.75</v>
          </cell>
          <cell r="FA231">
            <v>3.65</v>
          </cell>
          <cell r="FB231">
            <v>0</v>
          </cell>
          <cell r="FC231">
            <v>0</v>
          </cell>
          <cell r="FD231">
            <v>61.53</v>
          </cell>
          <cell r="FF231">
            <v>2.016</v>
          </cell>
          <cell r="FG231">
            <v>0</v>
          </cell>
          <cell r="FH231">
            <v>0</v>
          </cell>
          <cell r="FI231">
            <v>70.239999999999995</v>
          </cell>
          <cell r="FK231">
            <v>1.252</v>
          </cell>
          <cell r="FL231">
            <v>0</v>
          </cell>
          <cell r="FM231">
            <v>0</v>
          </cell>
          <cell r="FS231">
            <v>121.62</v>
          </cell>
          <cell r="FU231">
            <v>25.08</v>
          </cell>
          <cell r="FV231">
            <v>0.2339999999999966</v>
          </cell>
          <cell r="FW231">
            <v>0.32400000000000001</v>
          </cell>
          <cell r="GB231">
            <v>0</v>
          </cell>
          <cell r="GD231">
            <v>255.67799999999997</v>
          </cell>
          <cell r="GE231">
            <v>299.92399999999986</v>
          </cell>
          <cell r="GF231">
            <v>45.609999999999985</v>
          </cell>
          <cell r="GG231">
            <v>139.0305000000001</v>
          </cell>
          <cell r="GH231">
            <v>38.371000000000016</v>
          </cell>
          <cell r="GI231">
            <v>125.44699999999995</v>
          </cell>
          <cell r="GJ231">
            <v>535.0200000000001</v>
          </cell>
          <cell r="GK231">
            <v>745.25000000000034</v>
          </cell>
          <cell r="GL231">
            <v>338.87763599999988</v>
          </cell>
          <cell r="GM231">
            <v>692.58999999999969</v>
          </cell>
          <cell r="GN231">
            <v>243.50999999999991</v>
          </cell>
          <cell r="GO231">
            <v>765.80499999999904</v>
          </cell>
          <cell r="GP231">
            <v>21.492841576986297</v>
          </cell>
          <cell r="GQ231">
            <v>67.355979999999931</v>
          </cell>
          <cell r="GR231">
            <v>22.222000000000008</v>
          </cell>
          <cell r="GS231">
            <v>49.700000000000387</v>
          </cell>
          <cell r="GT231">
            <v>87.113887137972597</v>
          </cell>
          <cell r="GU231">
            <v>179.94770000000011</v>
          </cell>
          <cell r="GV231">
            <v>266.21199999999999</v>
          </cell>
          <cell r="GW231">
            <v>140.75994239999991</v>
          </cell>
          <cell r="GX231">
            <v>21.144399999999994</v>
          </cell>
          <cell r="GY231">
            <v>93.572960000000037</v>
          </cell>
          <cell r="GZ231">
            <v>100.01399999999995</v>
          </cell>
          <cell r="HA231">
            <v>213.19919999999996</v>
          </cell>
          <cell r="HB231">
            <v>2.3559999999999999</v>
          </cell>
          <cell r="HC231">
            <v>32.741999999999997</v>
          </cell>
          <cell r="HD231">
            <v>105.66892800000001</v>
          </cell>
          <cell r="HE231">
            <v>221.12092799999976</v>
          </cell>
          <cell r="HF231">
            <v>3.4899999999999984</v>
          </cell>
          <cell r="HG231">
            <v>49.590000000000146</v>
          </cell>
          <cell r="HH231">
            <v>109</v>
          </cell>
          <cell r="HI231">
            <v>257.17999999999967</v>
          </cell>
          <cell r="HJ231">
            <v>30.157</v>
          </cell>
          <cell r="HK231">
            <v>258.89000000000044</v>
          </cell>
          <cell r="HL231">
            <v>131.23143600000003</v>
          </cell>
          <cell r="HM231">
            <v>177.51888854000021</v>
          </cell>
          <cell r="HN231">
            <v>93.539000000000073</v>
          </cell>
          <cell r="HO231">
            <v>178.49000000000007</v>
          </cell>
          <cell r="HP231">
            <v>16.60499999999999</v>
          </cell>
          <cell r="HQ231">
            <v>57.74649999999999</v>
          </cell>
          <cell r="HR231">
            <v>18.178999999999998</v>
          </cell>
          <cell r="HS231">
            <v>34.741999999999969</v>
          </cell>
          <cell r="HT231">
            <v>38.22999999999999</v>
          </cell>
          <cell r="HU231">
            <v>72.710000000000164</v>
          </cell>
          <cell r="HV231">
            <v>7.6530000000000005</v>
          </cell>
          <cell r="HW231">
            <v>37.201000000000022</v>
          </cell>
          <cell r="HX231">
            <v>1.669</v>
          </cell>
          <cell r="HY231">
            <v>12.770999999999994</v>
          </cell>
          <cell r="HZ231">
            <v>0.3590000000000001</v>
          </cell>
          <cell r="IA231">
            <v>5.6000000000000001E-2</v>
          </cell>
          <cell r="IB231">
            <v>10.593999999999998</v>
          </cell>
          <cell r="IC231">
            <v>6.3289999999999873</v>
          </cell>
          <cell r="ID231">
            <v>0.55800000000000027</v>
          </cell>
          <cell r="IE231">
            <v>0</v>
          </cell>
          <cell r="IF231">
            <v>0.4680000000000003</v>
          </cell>
          <cell r="IG231">
            <v>0</v>
          </cell>
          <cell r="IH231">
            <v>4.3450000000000015</v>
          </cell>
          <cell r="II231">
            <v>0</v>
          </cell>
          <cell r="IJ231">
            <v>0</v>
          </cell>
          <cell r="IK231">
            <v>0</v>
          </cell>
          <cell r="IL231">
            <v>89.231679999999983</v>
          </cell>
          <cell r="IM231">
            <v>125.50118399999984</v>
          </cell>
        </row>
        <row r="232">
          <cell r="A232">
            <v>41869</v>
          </cell>
          <cell r="B232">
            <v>18</v>
          </cell>
          <cell r="C232">
            <v>8</v>
          </cell>
          <cell r="D232">
            <v>2014</v>
          </cell>
          <cell r="E232" t="str">
            <v>1882014</v>
          </cell>
          <cell r="F232">
            <v>280.70499999999998</v>
          </cell>
          <cell r="G232">
            <v>259.02</v>
          </cell>
          <cell r="H232">
            <v>51.822000000000003</v>
          </cell>
          <cell r="I232">
            <v>1.34</v>
          </cell>
          <cell r="J232">
            <v>1.476</v>
          </cell>
          <cell r="K232">
            <v>341.5</v>
          </cell>
          <cell r="M232">
            <v>82.92</v>
          </cell>
          <cell r="N232">
            <v>0</v>
          </cell>
          <cell r="O232">
            <v>0.28499999999999998</v>
          </cell>
          <cell r="P232">
            <v>356.2</v>
          </cell>
          <cell r="R232">
            <v>35.76</v>
          </cell>
          <cell r="S232">
            <v>0.33800000000000002</v>
          </cell>
          <cell r="T232">
            <v>0.65600000000000003</v>
          </cell>
          <cell r="U232">
            <v>158.6</v>
          </cell>
          <cell r="W232">
            <v>732</v>
          </cell>
          <cell r="X232">
            <v>20.61</v>
          </cell>
          <cell r="AC232">
            <v>3.6599999999999997</v>
          </cell>
          <cell r="AD232">
            <v>107.52</v>
          </cell>
          <cell r="AF232">
            <v>232.12</v>
          </cell>
          <cell r="AG232">
            <v>16.896084999999999</v>
          </cell>
          <cell r="AH232">
            <v>1.3</v>
          </cell>
          <cell r="AI232">
            <v>36.159999999999997</v>
          </cell>
          <cell r="AJ232">
            <v>17.170000000000002</v>
          </cell>
          <cell r="AK232">
            <v>145.32</v>
          </cell>
          <cell r="AL232">
            <v>10.54</v>
          </cell>
          <cell r="AM232">
            <v>1.1000000000000001</v>
          </cell>
          <cell r="AN232">
            <v>216.28</v>
          </cell>
          <cell r="AP232">
            <v>74.781000000000006</v>
          </cell>
          <cell r="AQ232">
            <v>5.5E-2</v>
          </cell>
          <cell r="AR232">
            <v>0.34899999999999998</v>
          </cell>
          <cell r="AS232">
            <v>197.32</v>
          </cell>
          <cell r="AU232">
            <v>33.29</v>
          </cell>
          <cell r="AV232">
            <v>0.35</v>
          </cell>
          <cell r="AW232">
            <v>0.1</v>
          </cell>
          <cell r="AX232">
            <v>222.85</v>
          </cell>
          <cell r="AZ232">
            <v>162.29499999999999</v>
          </cell>
          <cell r="BA232">
            <v>0.43</v>
          </cell>
          <cell r="BB232">
            <v>0.74</v>
          </cell>
          <cell r="BC232">
            <v>183.65</v>
          </cell>
          <cell r="BE232">
            <v>413.69</v>
          </cell>
          <cell r="BF232">
            <v>1.728</v>
          </cell>
          <cell r="BJ232">
            <v>0.61136639999999998</v>
          </cell>
          <cell r="BK232">
            <v>248.4</v>
          </cell>
          <cell r="BM232">
            <v>13.27</v>
          </cell>
          <cell r="BN232">
            <v>0.19</v>
          </cell>
          <cell r="BO232">
            <v>0.44640000000000002</v>
          </cell>
          <cell r="BP232">
            <v>270.60000000000002</v>
          </cell>
          <cell r="BQ232">
            <v>245.93</v>
          </cell>
          <cell r="BR232">
            <v>141.05600000000001</v>
          </cell>
          <cell r="BS232">
            <v>0.92400000000000004</v>
          </cell>
          <cell r="BT232">
            <v>1.0367999999999999</v>
          </cell>
          <cell r="BV232">
            <v>236.77</v>
          </cell>
          <cell r="BX232">
            <v>65.997</v>
          </cell>
          <cell r="BY232">
            <v>0</v>
          </cell>
          <cell r="BZ232">
            <v>0.38600000000000001</v>
          </cell>
          <cell r="CA232">
            <v>80.97</v>
          </cell>
          <cell r="CC232">
            <v>81.400000000000006</v>
          </cell>
          <cell r="CD232">
            <v>0.32918400000000003</v>
          </cell>
          <cell r="CE232">
            <v>0.82512000000000008</v>
          </cell>
          <cell r="CF232">
            <v>143.88999999999999</v>
          </cell>
          <cell r="CH232">
            <v>24.46</v>
          </cell>
          <cell r="CI232">
            <v>0.08</v>
          </cell>
          <cell r="CJ232">
            <v>0.03</v>
          </cell>
          <cell r="CK232">
            <v>49.53</v>
          </cell>
          <cell r="CM232">
            <v>177.67</v>
          </cell>
          <cell r="CN232">
            <v>0.67</v>
          </cell>
          <cell r="CO232">
            <v>1.66</v>
          </cell>
          <cell r="CP232">
            <v>55.33</v>
          </cell>
          <cell r="CR232">
            <v>79.94</v>
          </cell>
          <cell r="CS232">
            <v>0.84</v>
          </cell>
          <cell r="CT232">
            <v>0.06</v>
          </cell>
          <cell r="CU232">
            <v>87.62</v>
          </cell>
          <cell r="CW232">
            <v>124.21</v>
          </cell>
          <cell r="CX232">
            <v>1.8153429999999999</v>
          </cell>
          <cell r="DA232">
            <v>0.313971</v>
          </cell>
          <cell r="DB232">
            <v>38.590000000000003</v>
          </cell>
          <cell r="DD232">
            <v>53.813000000000002</v>
          </cell>
          <cell r="DE232">
            <v>0.73299999999999998</v>
          </cell>
          <cell r="DF232">
            <v>0.82499999999999996</v>
          </cell>
          <cell r="DG232">
            <v>45.86</v>
          </cell>
          <cell r="DI232">
            <v>19.401</v>
          </cell>
          <cell r="DJ232">
            <v>0.193</v>
          </cell>
          <cell r="DK232">
            <v>0.123</v>
          </cell>
          <cell r="DL232">
            <v>42.9</v>
          </cell>
          <cell r="DN232">
            <v>14.010999999999999</v>
          </cell>
          <cell r="DO232">
            <v>7.6999999999999999E-2</v>
          </cell>
          <cell r="DP232">
            <v>0</v>
          </cell>
          <cell r="DQ232">
            <v>31.86</v>
          </cell>
          <cell r="DS232">
            <v>142.91999999999999</v>
          </cell>
          <cell r="DT232">
            <v>1.17</v>
          </cell>
          <cell r="DU232">
            <v>0.12</v>
          </cell>
          <cell r="DV232">
            <v>22.66</v>
          </cell>
          <cell r="DX232">
            <v>27.696999999999999</v>
          </cell>
          <cell r="DY232">
            <v>8.9999999999999993E-3</v>
          </cell>
          <cell r="EE232">
            <v>0.17100000000000001</v>
          </cell>
          <cell r="EF232">
            <v>59.72</v>
          </cell>
          <cell r="EH232">
            <v>3.64</v>
          </cell>
          <cell r="EI232">
            <v>1E-3</v>
          </cell>
          <cell r="EM232">
            <v>1E-3</v>
          </cell>
          <cell r="EN232">
            <v>19.2</v>
          </cell>
          <cell r="EP232">
            <v>2.14</v>
          </cell>
          <cell r="EQ232">
            <v>0</v>
          </cell>
          <cell r="ER232">
            <v>0</v>
          </cell>
          <cell r="ES232">
            <v>41.19</v>
          </cell>
          <cell r="EU232">
            <v>6.2069999999999999</v>
          </cell>
          <cell r="EV232">
            <v>1E-3</v>
          </cell>
          <cell r="EX232">
            <v>2.8000000000000001E-2</v>
          </cell>
          <cell r="EY232">
            <v>57.74</v>
          </cell>
          <cell r="FA232">
            <v>3.64</v>
          </cell>
          <cell r="FB232">
            <v>0</v>
          </cell>
          <cell r="FC232">
            <v>0</v>
          </cell>
          <cell r="FD232">
            <v>61.52</v>
          </cell>
          <cell r="FF232">
            <v>2.0110000000000001</v>
          </cell>
          <cell r="FG232">
            <v>0</v>
          </cell>
          <cell r="FH232">
            <v>0</v>
          </cell>
          <cell r="FI232">
            <v>70.260000000000005</v>
          </cell>
          <cell r="FK232">
            <v>1.2609999999999999</v>
          </cell>
          <cell r="FL232">
            <v>8.9999999999999993E-3</v>
          </cell>
          <cell r="FM232">
            <v>0</v>
          </cell>
          <cell r="FS232">
            <v>121.61</v>
          </cell>
          <cell r="FU232">
            <v>24.99</v>
          </cell>
          <cell r="FV232">
            <v>0.23400000000000015</v>
          </cell>
          <cell r="FW232">
            <v>0.32400000000000001</v>
          </cell>
          <cell r="GB232">
            <v>0</v>
          </cell>
          <cell r="GD232">
            <v>257.01799999999997</v>
          </cell>
          <cell r="GE232">
            <v>301.39999999999986</v>
          </cell>
          <cell r="GF232">
            <v>45.609999999999985</v>
          </cell>
          <cell r="GG232">
            <v>139.3155000000001</v>
          </cell>
          <cell r="GH232">
            <v>38.709000000000017</v>
          </cell>
          <cell r="GI232">
            <v>126.10299999999995</v>
          </cell>
          <cell r="GJ232">
            <v>555.63000000000011</v>
          </cell>
          <cell r="GK232">
            <v>748.91000000000031</v>
          </cell>
          <cell r="GL232">
            <v>355.77372099999991</v>
          </cell>
          <cell r="GM232">
            <v>693.88999999999965</v>
          </cell>
          <cell r="GN232">
            <v>254.0499999999999</v>
          </cell>
          <cell r="GO232">
            <v>766.90499999999906</v>
          </cell>
          <cell r="GP232">
            <v>21.547841576986297</v>
          </cell>
          <cell r="GQ232">
            <v>67.704979999999935</v>
          </cell>
          <cell r="GR232">
            <v>22.57200000000001</v>
          </cell>
          <cell r="GS232">
            <v>49.800000000000388</v>
          </cell>
          <cell r="GT232">
            <v>87.543887137972604</v>
          </cell>
          <cell r="GU232">
            <v>180.68770000000012</v>
          </cell>
          <cell r="GV232">
            <v>267.94</v>
          </cell>
          <cell r="GW232">
            <v>141.37130879999992</v>
          </cell>
          <cell r="GX232">
            <v>21.334399999999995</v>
          </cell>
          <cell r="GY232">
            <v>94.019360000000034</v>
          </cell>
          <cell r="GZ232">
            <v>100.93799999999996</v>
          </cell>
          <cell r="HA232">
            <v>214.23599999999996</v>
          </cell>
          <cell r="HB232">
            <v>2.3559999999999999</v>
          </cell>
          <cell r="HC232">
            <v>33.128</v>
          </cell>
          <cell r="HD232">
            <v>105.99811200000001</v>
          </cell>
          <cell r="HE232">
            <v>221.94604799999976</v>
          </cell>
          <cell r="HF232">
            <v>3.5699999999999985</v>
          </cell>
          <cell r="HG232">
            <v>49.620000000000147</v>
          </cell>
          <cell r="HH232">
            <v>109.67</v>
          </cell>
          <cell r="HI232">
            <v>258.83999999999969</v>
          </cell>
          <cell r="HJ232">
            <v>30.997</v>
          </cell>
          <cell r="HK232">
            <v>258.95000000000044</v>
          </cell>
          <cell r="HL232">
            <v>133.04677900000004</v>
          </cell>
          <cell r="HM232">
            <v>177.83285954000021</v>
          </cell>
          <cell r="HN232">
            <v>94.272000000000077</v>
          </cell>
          <cell r="HO232">
            <v>179.31500000000005</v>
          </cell>
          <cell r="HP232">
            <v>16.797999999999991</v>
          </cell>
          <cell r="HQ232">
            <v>57.869499999999988</v>
          </cell>
          <cell r="HR232">
            <v>18.256</v>
          </cell>
          <cell r="HS232">
            <v>34.741999999999969</v>
          </cell>
          <cell r="HT232">
            <v>39.399999999999991</v>
          </cell>
          <cell r="HU232">
            <v>72.830000000000169</v>
          </cell>
          <cell r="HV232">
            <v>7.6620000000000008</v>
          </cell>
          <cell r="HW232">
            <v>37.372000000000021</v>
          </cell>
          <cell r="HX232">
            <v>1.67</v>
          </cell>
          <cell r="HY232">
            <v>12.771999999999993</v>
          </cell>
          <cell r="HZ232">
            <v>0.3590000000000001</v>
          </cell>
          <cell r="IA232">
            <v>5.6000000000000001E-2</v>
          </cell>
          <cell r="IB232">
            <v>10.594999999999997</v>
          </cell>
          <cell r="IC232">
            <v>6.3569999999999869</v>
          </cell>
          <cell r="ID232">
            <v>0.55800000000000027</v>
          </cell>
          <cell r="IE232">
            <v>0</v>
          </cell>
          <cell r="IF232">
            <v>0.4680000000000003</v>
          </cell>
          <cell r="IG232">
            <v>0</v>
          </cell>
          <cell r="IH232">
            <v>4.3540000000000019</v>
          </cell>
          <cell r="II232">
            <v>0</v>
          </cell>
          <cell r="IJ232">
            <v>0</v>
          </cell>
          <cell r="IK232">
            <v>0</v>
          </cell>
          <cell r="IL232">
            <v>89.465679999999978</v>
          </cell>
          <cell r="IM232">
            <v>125.82518399999984</v>
          </cell>
        </row>
        <row r="233">
          <cell r="A233">
            <v>41870</v>
          </cell>
          <cell r="B233">
            <v>19</v>
          </cell>
          <cell r="C233">
            <v>8</v>
          </cell>
          <cell r="D233">
            <v>2014</v>
          </cell>
          <cell r="E233" t="str">
            <v>1982014</v>
          </cell>
          <cell r="F233">
            <v>280.58999999999997</v>
          </cell>
          <cell r="G233">
            <v>259.02</v>
          </cell>
          <cell r="H233">
            <v>50.789000000000001</v>
          </cell>
          <cell r="I233">
            <v>1.0349999999999999</v>
          </cell>
          <cell r="J233">
            <v>2.077</v>
          </cell>
          <cell r="K233">
            <v>341.49</v>
          </cell>
          <cell r="M233">
            <v>82.835999999999999</v>
          </cell>
          <cell r="N233">
            <v>0.20100000000000001</v>
          </cell>
          <cell r="O233">
            <v>0.28399999999999997</v>
          </cell>
          <cell r="P233">
            <v>356.08</v>
          </cell>
          <cell r="R233">
            <v>35.183999999999997</v>
          </cell>
          <cell r="S233">
            <v>0.23100000000000001</v>
          </cell>
          <cell r="T233">
            <v>0.78900000000000003</v>
          </cell>
          <cell r="U233">
            <v>158.69</v>
          </cell>
          <cell r="W233">
            <v>747.3</v>
          </cell>
          <cell r="X233">
            <v>18.93</v>
          </cell>
          <cell r="AC233">
            <v>3.6799999999999997</v>
          </cell>
          <cell r="AD233">
            <v>108.68</v>
          </cell>
          <cell r="AF233">
            <v>254.6</v>
          </cell>
          <cell r="AG233">
            <v>23.776</v>
          </cell>
          <cell r="AH233">
            <v>1.3</v>
          </cell>
          <cell r="AI233">
            <v>36.29</v>
          </cell>
          <cell r="AJ233">
            <v>17.2</v>
          </cell>
          <cell r="AK233">
            <v>155.33000000000001</v>
          </cell>
          <cell r="AL233">
            <v>11.33</v>
          </cell>
          <cell r="AM233">
            <v>1.1200000000000001</v>
          </cell>
          <cell r="AN233">
            <v>216.25</v>
          </cell>
          <cell r="AP233">
            <v>74.418999999999997</v>
          </cell>
          <cell r="AQ233">
            <v>5.8000000000000003E-2</v>
          </cell>
          <cell r="AR233">
            <v>0.34899999999999998</v>
          </cell>
          <cell r="AS233">
            <v>197.33</v>
          </cell>
          <cell r="AU233">
            <v>33.451999999999998</v>
          </cell>
          <cell r="AV233">
            <v>0.33700000000000002</v>
          </cell>
          <cell r="AW233">
            <v>0.1</v>
          </cell>
          <cell r="AX233">
            <v>222.83</v>
          </cell>
          <cell r="AZ233">
            <v>161.84100000000001</v>
          </cell>
          <cell r="BA233">
            <v>1.135</v>
          </cell>
          <cell r="BB233">
            <v>1.4359999999999999</v>
          </cell>
          <cell r="BC233">
            <v>183.65</v>
          </cell>
          <cell r="BE233">
            <v>413.69</v>
          </cell>
          <cell r="BF233">
            <v>0.84</v>
          </cell>
          <cell r="BJ233">
            <v>0.61136639999999998</v>
          </cell>
          <cell r="BK233">
            <v>247.95</v>
          </cell>
          <cell r="BM233">
            <v>12.33</v>
          </cell>
          <cell r="BN233">
            <v>0</v>
          </cell>
          <cell r="BO233">
            <v>0.92879999999999996</v>
          </cell>
          <cell r="BP233">
            <v>270.69</v>
          </cell>
          <cell r="BQ233">
            <v>245.93</v>
          </cell>
          <cell r="BR233">
            <v>141.43899999999999</v>
          </cell>
          <cell r="BS233">
            <v>1.54</v>
          </cell>
          <cell r="BT233">
            <v>1.0367999999999999</v>
          </cell>
          <cell r="BV233">
            <v>236.73</v>
          </cell>
          <cell r="BX233">
            <v>65.436000000000007</v>
          </cell>
          <cell r="BY233">
            <v>0</v>
          </cell>
          <cell r="BZ233">
            <v>0.317</v>
          </cell>
          <cell r="CA233">
            <v>80.97</v>
          </cell>
          <cell r="CC233">
            <v>81.400000000000006</v>
          </cell>
          <cell r="CD233">
            <v>0.74995200000000006</v>
          </cell>
          <cell r="CE233">
            <v>0.64195199999999997</v>
          </cell>
          <cell r="CF233">
            <v>143.88999999999999</v>
          </cell>
          <cell r="CH233">
            <v>24.46</v>
          </cell>
          <cell r="CI233">
            <v>0.03</v>
          </cell>
          <cell r="CJ233">
            <v>0.03</v>
          </cell>
          <cell r="CK233">
            <v>49.47</v>
          </cell>
          <cell r="CM233">
            <v>176.43</v>
          </cell>
          <cell r="CN233">
            <v>0.46</v>
          </cell>
          <cell r="CO233">
            <v>1.66</v>
          </cell>
          <cell r="CP233">
            <v>55.42</v>
          </cell>
          <cell r="CR233">
            <v>81.56</v>
          </cell>
          <cell r="CS233">
            <v>1.74</v>
          </cell>
          <cell r="CT233">
            <v>0.06</v>
          </cell>
          <cell r="CU233">
            <v>87.9</v>
          </cell>
          <cell r="CW233">
            <v>125.27</v>
          </cell>
          <cell r="CX233">
            <v>1.4239029999999999</v>
          </cell>
          <cell r="DA233">
            <v>0.31472699999999998</v>
          </cell>
          <cell r="DB233">
            <v>38.630000000000003</v>
          </cell>
          <cell r="DD233">
            <v>54.274999999999999</v>
          </cell>
          <cell r="DE233">
            <v>1.3129999999999999</v>
          </cell>
          <cell r="DF233">
            <v>0.79600000000000004</v>
          </cell>
          <cell r="DG233">
            <v>45.9</v>
          </cell>
          <cell r="DI233">
            <v>19.594000000000001</v>
          </cell>
          <cell r="DJ233">
            <v>0.30199999999999999</v>
          </cell>
          <cell r="DK233">
            <v>0.122</v>
          </cell>
          <cell r="DL233">
            <v>43.13</v>
          </cell>
          <cell r="DN233">
            <v>15.4</v>
          </cell>
          <cell r="DO233">
            <v>1.3220000000000001</v>
          </cell>
          <cell r="DP233">
            <v>0</v>
          </cell>
          <cell r="DQ233">
            <v>31.87</v>
          </cell>
          <cell r="DS233">
            <v>143.13999999999999</v>
          </cell>
          <cell r="DT233">
            <v>0.51</v>
          </cell>
          <cell r="DU233">
            <v>0.12</v>
          </cell>
          <cell r="DV233">
            <v>22.66</v>
          </cell>
          <cell r="DX233">
            <v>27.696999999999999</v>
          </cell>
          <cell r="DY233">
            <v>0.17100000000000001</v>
          </cell>
          <cell r="EE233">
            <v>0.18</v>
          </cell>
          <cell r="EF233">
            <v>59.75</v>
          </cell>
          <cell r="EH233">
            <v>3.69</v>
          </cell>
          <cell r="EI233">
            <v>0.05</v>
          </cell>
          <cell r="EM233">
            <v>1E-3</v>
          </cell>
          <cell r="EN233">
            <v>19.18</v>
          </cell>
          <cell r="EP233">
            <v>2.125</v>
          </cell>
          <cell r="EQ233">
            <v>0</v>
          </cell>
          <cell r="ER233">
            <v>0</v>
          </cell>
          <cell r="ES233">
            <v>41.17</v>
          </cell>
          <cell r="EU233">
            <v>6.1719999999999997</v>
          </cell>
          <cell r="EV233">
            <v>1E-3</v>
          </cell>
          <cell r="EX233">
            <v>2.8000000000000001E-2</v>
          </cell>
          <cell r="EY233">
            <v>57.73</v>
          </cell>
          <cell r="FA233">
            <v>3.63</v>
          </cell>
          <cell r="FB233">
            <v>0</v>
          </cell>
          <cell r="FC233">
            <v>0</v>
          </cell>
          <cell r="FD233">
            <v>61.5</v>
          </cell>
          <cell r="FF233">
            <v>2</v>
          </cell>
          <cell r="FG233">
            <v>0</v>
          </cell>
          <cell r="FH233">
            <v>0</v>
          </cell>
          <cell r="FI233">
            <v>70.25</v>
          </cell>
          <cell r="FK233">
            <v>1.256</v>
          </cell>
          <cell r="FL233">
            <v>0</v>
          </cell>
          <cell r="FM233">
            <v>0</v>
          </cell>
          <cell r="FS233">
            <v>121.65</v>
          </cell>
          <cell r="FU233">
            <v>25.35</v>
          </cell>
          <cell r="FV233">
            <v>0.68400000000000305</v>
          </cell>
          <cell r="FW233">
            <v>0.32400000000000001</v>
          </cell>
          <cell r="GB233">
            <v>0</v>
          </cell>
          <cell r="GD233">
            <v>258.053</v>
          </cell>
          <cell r="GE233">
            <v>303.47699999999986</v>
          </cell>
          <cell r="GF233">
            <v>45.810999999999986</v>
          </cell>
          <cell r="GG233">
            <v>139.59950000000009</v>
          </cell>
          <cell r="GH233">
            <v>38.940000000000019</v>
          </cell>
          <cell r="GI233">
            <v>126.89199999999995</v>
          </cell>
          <cell r="GJ233">
            <v>574.56000000000006</v>
          </cell>
          <cell r="GK233">
            <v>752.59000000000026</v>
          </cell>
          <cell r="GL233">
            <v>379.54972099999992</v>
          </cell>
          <cell r="GM233">
            <v>695.1899999999996</v>
          </cell>
          <cell r="GN233">
            <v>265.37999999999988</v>
          </cell>
          <cell r="GO233">
            <v>768.02499999999907</v>
          </cell>
          <cell r="GP233">
            <v>21.605841576986297</v>
          </cell>
          <cell r="GQ233">
            <v>68.053979999999939</v>
          </cell>
          <cell r="GR233">
            <v>22.90900000000001</v>
          </cell>
          <cell r="GS233">
            <v>49.900000000000389</v>
          </cell>
          <cell r="GT233">
            <v>88.678887137972609</v>
          </cell>
          <cell r="GU233">
            <v>182.12370000000013</v>
          </cell>
          <cell r="GV233">
            <v>268.77999999999997</v>
          </cell>
          <cell r="GW233">
            <v>141.98267519999993</v>
          </cell>
          <cell r="GX233">
            <v>21.334399999999995</v>
          </cell>
          <cell r="GY233">
            <v>94.94816000000003</v>
          </cell>
          <cell r="GZ233">
            <v>102.47799999999997</v>
          </cell>
          <cell r="HA233">
            <v>215.27279999999996</v>
          </cell>
          <cell r="HB233">
            <v>2.3559999999999999</v>
          </cell>
          <cell r="HC233">
            <v>33.445</v>
          </cell>
          <cell r="HD233">
            <v>106.748064</v>
          </cell>
          <cell r="HE233">
            <v>222.58799999999977</v>
          </cell>
          <cell r="HF233">
            <v>3.5999999999999983</v>
          </cell>
          <cell r="HG233">
            <v>49.650000000000148</v>
          </cell>
          <cell r="HH233">
            <v>110.13</v>
          </cell>
          <cell r="HI233">
            <v>260.49999999999972</v>
          </cell>
          <cell r="HJ233">
            <v>32.737000000000002</v>
          </cell>
          <cell r="HK233">
            <v>259.01000000000045</v>
          </cell>
          <cell r="HL233">
            <v>134.47068200000004</v>
          </cell>
          <cell r="HM233">
            <v>178.14758654000022</v>
          </cell>
          <cell r="HN233">
            <v>95.585000000000079</v>
          </cell>
          <cell r="HO233">
            <v>180.11100000000005</v>
          </cell>
          <cell r="HP233">
            <v>17.099999999999991</v>
          </cell>
          <cell r="HQ233">
            <v>57.991499999999988</v>
          </cell>
          <cell r="HR233">
            <v>19.577999999999999</v>
          </cell>
          <cell r="HS233">
            <v>34.741999999999969</v>
          </cell>
          <cell r="HT233">
            <v>39.909999999999989</v>
          </cell>
          <cell r="HU233">
            <v>72.950000000000173</v>
          </cell>
          <cell r="HV233">
            <v>7.8330000000000011</v>
          </cell>
          <cell r="HW233">
            <v>37.552000000000021</v>
          </cell>
          <cell r="HX233">
            <v>1.72</v>
          </cell>
          <cell r="HY233">
            <v>12.772999999999993</v>
          </cell>
          <cell r="HZ233">
            <v>0.3590000000000001</v>
          </cell>
          <cell r="IA233">
            <v>5.6000000000000001E-2</v>
          </cell>
          <cell r="IB233">
            <v>10.595999999999997</v>
          </cell>
          <cell r="IC233">
            <v>6.3849999999999865</v>
          </cell>
          <cell r="ID233">
            <v>0.55800000000000027</v>
          </cell>
          <cell r="IE233">
            <v>0</v>
          </cell>
          <cell r="IF233">
            <v>0.4680000000000003</v>
          </cell>
          <cell r="IG233">
            <v>0</v>
          </cell>
          <cell r="IH233">
            <v>4.3540000000000019</v>
          </cell>
          <cell r="II233">
            <v>0</v>
          </cell>
          <cell r="IJ233">
            <v>0</v>
          </cell>
          <cell r="IK233">
            <v>0</v>
          </cell>
          <cell r="IL233">
            <v>90.149679999999975</v>
          </cell>
          <cell r="IM233">
            <v>126.14918399999983</v>
          </cell>
        </row>
        <row r="234">
          <cell r="A234">
            <v>41871</v>
          </cell>
          <cell r="B234">
            <v>20</v>
          </cell>
          <cell r="C234">
            <v>8</v>
          </cell>
          <cell r="D234">
            <v>2014</v>
          </cell>
          <cell r="E234" t="str">
            <v>2082014</v>
          </cell>
          <cell r="F234">
            <v>280.58999999999997</v>
          </cell>
          <cell r="G234">
            <v>259.02</v>
          </cell>
          <cell r="H234">
            <v>50.789000000000001</v>
          </cell>
          <cell r="I234">
            <v>2.1850000000000001</v>
          </cell>
          <cell r="J234">
            <v>2.1850000000000001</v>
          </cell>
          <cell r="K234">
            <v>341.51</v>
          </cell>
          <cell r="M234">
            <v>83.004000000000005</v>
          </cell>
          <cell r="N234">
            <v>0.45200000000000001</v>
          </cell>
          <cell r="O234">
            <v>0.28499999999999998</v>
          </cell>
          <cell r="P234">
            <v>356.12</v>
          </cell>
          <cell r="R234">
            <v>35.375999999999998</v>
          </cell>
          <cell r="S234">
            <v>1.0269999999999999</v>
          </cell>
          <cell r="T234">
            <v>0.81699999999999995</v>
          </cell>
          <cell r="U234">
            <v>158.76</v>
          </cell>
          <cell r="W234">
            <v>759.2</v>
          </cell>
          <cell r="X234">
            <v>15.48</v>
          </cell>
          <cell r="AC234">
            <v>3.63</v>
          </cell>
          <cell r="AD234">
            <v>109.54</v>
          </cell>
          <cell r="AF234">
            <v>272.33999999999997</v>
          </cell>
          <cell r="AG234">
            <v>19.036000000000001</v>
          </cell>
          <cell r="AH234">
            <v>1.3</v>
          </cell>
          <cell r="AI234">
            <v>36.409999999999997</v>
          </cell>
          <cell r="AJ234">
            <v>17.2</v>
          </cell>
          <cell r="AK234">
            <v>164.57</v>
          </cell>
          <cell r="AL234">
            <v>10.54</v>
          </cell>
          <cell r="AM234">
            <v>1.0900000000000001</v>
          </cell>
          <cell r="AN234">
            <v>216.2</v>
          </cell>
          <cell r="AP234">
            <v>73.813999999999993</v>
          </cell>
          <cell r="AQ234">
            <v>0</v>
          </cell>
          <cell r="AR234">
            <v>0.379</v>
          </cell>
          <cell r="AS234">
            <v>197.345</v>
          </cell>
          <cell r="AU234">
            <v>33.692999999999998</v>
          </cell>
          <cell r="AV234">
            <v>0.40200000000000002</v>
          </cell>
          <cell r="AW234">
            <v>0.1</v>
          </cell>
          <cell r="AX234">
            <v>222.78</v>
          </cell>
          <cell r="AZ234">
            <v>160.70599999999999</v>
          </cell>
          <cell r="BA234">
            <v>0.58899999999999997</v>
          </cell>
          <cell r="BB234">
            <v>1.6180000000000001</v>
          </cell>
          <cell r="BC234">
            <v>183.65</v>
          </cell>
          <cell r="BE234">
            <v>413.69</v>
          </cell>
          <cell r="BF234">
            <v>0.84</v>
          </cell>
          <cell r="BJ234">
            <v>0.63547200000000004</v>
          </cell>
          <cell r="BK234">
            <v>247.47</v>
          </cell>
          <cell r="BM234">
            <v>11.32</v>
          </cell>
          <cell r="BN234">
            <v>0</v>
          </cell>
          <cell r="BO234">
            <v>0.95040000000000002</v>
          </cell>
          <cell r="BP234">
            <v>270.62</v>
          </cell>
          <cell r="BQ234">
            <v>245.93</v>
          </cell>
          <cell r="BR234">
            <v>140.928</v>
          </cell>
          <cell r="BS234">
            <v>0.64700000000000002</v>
          </cell>
          <cell r="BT234">
            <v>1.0367999999999999</v>
          </cell>
          <cell r="BV234">
            <v>236.7</v>
          </cell>
          <cell r="BX234">
            <v>65.015000000000001</v>
          </cell>
          <cell r="BY234">
            <v>0</v>
          </cell>
          <cell r="BZ234">
            <v>0.316</v>
          </cell>
          <cell r="CA234">
            <v>81.13</v>
          </cell>
          <cell r="CC234">
            <v>84.6</v>
          </cell>
          <cell r="CD234">
            <v>3.3998400000000002</v>
          </cell>
          <cell r="CE234">
            <v>9.1584000000000013E-2</v>
          </cell>
          <cell r="CF234">
            <v>143.88999999999999</v>
          </cell>
          <cell r="CH234">
            <v>24.46</v>
          </cell>
          <cell r="CI234">
            <v>0</v>
          </cell>
          <cell r="CJ234">
            <v>0</v>
          </cell>
          <cell r="CK234">
            <v>49.42</v>
          </cell>
          <cell r="CM234">
            <v>175.41</v>
          </cell>
          <cell r="CN234">
            <v>0.68</v>
          </cell>
          <cell r="CO234">
            <v>1.66</v>
          </cell>
          <cell r="CP234">
            <v>55.49</v>
          </cell>
          <cell r="CR234">
            <v>82.82</v>
          </cell>
          <cell r="CS234">
            <v>1.38</v>
          </cell>
          <cell r="CT234">
            <v>0.06</v>
          </cell>
          <cell r="CU234">
            <v>88.12</v>
          </cell>
          <cell r="CW234">
            <v>126.1</v>
          </cell>
          <cell r="CX234">
            <v>1.06881</v>
          </cell>
          <cell r="DA234">
            <v>0.19399499999999997</v>
          </cell>
          <cell r="DB234">
            <v>38.58</v>
          </cell>
          <cell r="DD234">
            <v>53.698</v>
          </cell>
          <cell r="DE234">
            <v>0.67</v>
          </cell>
          <cell r="DF234">
            <v>1.1910000000000001</v>
          </cell>
          <cell r="DG234">
            <v>45.93</v>
          </cell>
          <cell r="DI234">
            <v>19.739000000000001</v>
          </cell>
          <cell r="DJ234">
            <v>0.28000000000000003</v>
          </cell>
          <cell r="DK234">
            <v>0.122</v>
          </cell>
          <cell r="DL234">
            <v>43.17</v>
          </cell>
          <cell r="DN234">
            <v>15.654</v>
          </cell>
          <cell r="DO234">
            <v>0.28299999999999997</v>
          </cell>
          <cell r="DP234">
            <v>0</v>
          </cell>
          <cell r="DQ234">
            <v>31.87</v>
          </cell>
          <cell r="DS234">
            <v>143.13999999999999</v>
          </cell>
          <cell r="DT234">
            <v>0.28999999999999998</v>
          </cell>
          <cell r="DU234">
            <v>0.12</v>
          </cell>
          <cell r="DV234">
            <v>22.67</v>
          </cell>
          <cell r="DX234">
            <v>27.763000000000002</v>
          </cell>
          <cell r="DY234">
            <v>6.6000000000000003E-2</v>
          </cell>
          <cell r="EE234">
            <v>0.188</v>
          </cell>
          <cell r="EF234">
            <v>59.78</v>
          </cell>
          <cell r="EH234">
            <v>3.7389999999999999</v>
          </cell>
          <cell r="EI234">
            <v>4.9000000000000002E-2</v>
          </cell>
          <cell r="EM234">
            <v>1E-3</v>
          </cell>
          <cell r="EN234">
            <v>19.16</v>
          </cell>
          <cell r="EP234">
            <v>2.11</v>
          </cell>
          <cell r="EQ234">
            <v>0</v>
          </cell>
          <cell r="ER234">
            <v>0</v>
          </cell>
          <cell r="ES234">
            <v>41.15</v>
          </cell>
          <cell r="EU234">
            <v>6.1369999999999996</v>
          </cell>
          <cell r="EV234">
            <v>1E-3</v>
          </cell>
          <cell r="EX234">
            <v>2.8000000000000001E-2</v>
          </cell>
          <cell r="EY234">
            <v>57.72</v>
          </cell>
          <cell r="FA234">
            <v>3.62</v>
          </cell>
          <cell r="FB234">
            <v>0</v>
          </cell>
          <cell r="FC234">
            <v>0</v>
          </cell>
          <cell r="FD234">
            <v>61.57</v>
          </cell>
          <cell r="FF234">
            <v>2.0390000000000001</v>
          </cell>
          <cell r="FG234">
            <v>0.04</v>
          </cell>
          <cell r="FH234">
            <v>0</v>
          </cell>
          <cell r="FI234">
            <v>70.23</v>
          </cell>
          <cell r="FK234">
            <v>1.2470000000000001</v>
          </cell>
          <cell r="FL234">
            <v>0</v>
          </cell>
          <cell r="FM234">
            <v>0</v>
          </cell>
          <cell r="FS234">
            <v>121.7</v>
          </cell>
          <cell r="FU234">
            <v>25.8</v>
          </cell>
          <cell r="FV234">
            <v>0.77399999999999936</v>
          </cell>
          <cell r="FW234">
            <v>0.32400000000000001</v>
          </cell>
          <cell r="GB234">
            <v>0</v>
          </cell>
          <cell r="GD234">
            <v>260.238</v>
          </cell>
          <cell r="GE234">
            <v>305.66199999999986</v>
          </cell>
          <cell r="GF234">
            <v>46.262999999999984</v>
          </cell>
          <cell r="GG234">
            <v>139.88450000000009</v>
          </cell>
          <cell r="GH234">
            <v>39.96700000000002</v>
          </cell>
          <cell r="GI234">
            <v>127.70899999999995</v>
          </cell>
          <cell r="GJ234">
            <v>590.04000000000008</v>
          </cell>
          <cell r="GK234">
            <v>756.22000000000025</v>
          </cell>
          <cell r="GL234">
            <v>398.58572099999992</v>
          </cell>
          <cell r="GM234">
            <v>696.48999999999955</v>
          </cell>
          <cell r="GN234">
            <v>275.9199999999999</v>
          </cell>
          <cell r="GO234">
            <v>769.1149999999991</v>
          </cell>
          <cell r="GP234">
            <v>21.605841576986297</v>
          </cell>
          <cell r="GQ234">
            <v>68.432979999999944</v>
          </cell>
          <cell r="GR234">
            <v>23.311000000000011</v>
          </cell>
          <cell r="GS234">
            <v>50.000000000000391</v>
          </cell>
          <cell r="GT234">
            <v>89.267887137972608</v>
          </cell>
          <cell r="GU234">
            <v>183.74170000000012</v>
          </cell>
          <cell r="GV234">
            <v>269.61999999999995</v>
          </cell>
          <cell r="GW234">
            <v>142.61814719999992</v>
          </cell>
          <cell r="GX234">
            <v>21.334399999999995</v>
          </cell>
          <cell r="GY234">
            <v>95.898560000000032</v>
          </cell>
          <cell r="GZ234">
            <v>103.12499999999997</v>
          </cell>
          <cell r="HA234">
            <v>216.30959999999996</v>
          </cell>
          <cell r="HB234">
            <v>2.3559999999999999</v>
          </cell>
          <cell r="HC234">
            <v>33.761000000000003</v>
          </cell>
          <cell r="HD234">
            <v>110.147904</v>
          </cell>
          <cell r="HE234">
            <v>222.67958399999978</v>
          </cell>
          <cell r="HF234">
            <v>3.5999999999999983</v>
          </cell>
          <cell r="HG234">
            <v>49.650000000000148</v>
          </cell>
          <cell r="HH234">
            <v>110.81</v>
          </cell>
          <cell r="HI234">
            <v>262.15999999999974</v>
          </cell>
          <cell r="HJ234">
            <v>34.117000000000004</v>
          </cell>
          <cell r="HK234">
            <v>259.07000000000045</v>
          </cell>
          <cell r="HL234">
            <v>135.53949200000005</v>
          </cell>
          <cell r="HM234">
            <v>178.34158154000022</v>
          </cell>
          <cell r="HN234">
            <v>96.255000000000081</v>
          </cell>
          <cell r="HO234">
            <v>181.30200000000005</v>
          </cell>
          <cell r="HP234">
            <v>17.379999999999992</v>
          </cell>
          <cell r="HQ234">
            <v>58.113499999999988</v>
          </cell>
          <cell r="HR234">
            <v>19.861000000000001</v>
          </cell>
          <cell r="HS234">
            <v>34.741999999999969</v>
          </cell>
          <cell r="HT234">
            <v>40.199999999999989</v>
          </cell>
          <cell r="HU234">
            <v>73.070000000000178</v>
          </cell>
          <cell r="HV234">
            <v>7.8990000000000009</v>
          </cell>
          <cell r="HW234">
            <v>37.740000000000023</v>
          </cell>
          <cell r="HX234">
            <v>1.7689999999999999</v>
          </cell>
          <cell r="HY234">
            <v>12.773999999999992</v>
          </cell>
          <cell r="HZ234">
            <v>0.3590000000000001</v>
          </cell>
          <cell r="IA234">
            <v>5.6000000000000001E-2</v>
          </cell>
          <cell r="IB234">
            <v>10.596999999999996</v>
          </cell>
          <cell r="IC234">
            <v>6.412999999999986</v>
          </cell>
          <cell r="ID234">
            <v>0.55800000000000027</v>
          </cell>
          <cell r="IE234">
            <v>0</v>
          </cell>
          <cell r="IF234">
            <v>0.50800000000000034</v>
          </cell>
          <cell r="IG234">
            <v>0</v>
          </cell>
          <cell r="IH234">
            <v>4.3540000000000019</v>
          </cell>
          <cell r="II234">
            <v>0</v>
          </cell>
          <cell r="IJ234">
            <v>0</v>
          </cell>
          <cell r="IK234">
            <v>0</v>
          </cell>
          <cell r="IL234">
            <v>90.923679999999976</v>
          </cell>
          <cell r="IM234">
            <v>126.47318399999983</v>
          </cell>
        </row>
        <row r="235">
          <cell r="A235">
            <v>41872</v>
          </cell>
          <cell r="B235">
            <v>21</v>
          </cell>
          <cell r="C235">
            <v>8</v>
          </cell>
          <cell r="D235">
            <v>2014</v>
          </cell>
          <cell r="E235" t="str">
            <v>2182014</v>
          </cell>
          <cell r="F235">
            <v>281</v>
          </cell>
          <cell r="G235">
            <v>259.02</v>
          </cell>
          <cell r="H235">
            <v>54.503999999999998</v>
          </cell>
          <cell r="I235">
            <v>6.0170000000000003</v>
          </cell>
          <cell r="J235">
            <v>2.302</v>
          </cell>
          <cell r="K235">
            <v>341.93</v>
          </cell>
          <cell r="M235">
            <v>86.515000000000001</v>
          </cell>
          <cell r="N235">
            <v>3.7970000000000002</v>
          </cell>
          <cell r="O235">
            <v>0.28599999999999998</v>
          </cell>
          <cell r="P235">
            <v>356.37</v>
          </cell>
          <cell r="R235">
            <v>36.576000000000001</v>
          </cell>
          <cell r="S235">
            <v>1.7470000000000001</v>
          </cell>
          <cell r="T235">
            <v>0.52900000000000003</v>
          </cell>
          <cell r="U235">
            <v>158.83000000000001</v>
          </cell>
          <cell r="W235">
            <v>771.1</v>
          </cell>
          <cell r="X235">
            <v>15.84</v>
          </cell>
          <cell r="AC235">
            <v>3.9899999999999998</v>
          </cell>
          <cell r="AD235">
            <v>110.15</v>
          </cell>
          <cell r="AF235">
            <v>285.3</v>
          </cell>
          <cell r="AG235">
            <v>14.297534000000001</v>
          </cell>
          <cell r="AH235">
            <v>1.3</v>
          </cell>
          <cell r="AI235">
            <v>36.53</v>
          </cell>
          <cell r="AJ235">
            <v>17.16</v>
          </cell>
          <cell r="AK235">
            <v>173.81</v>
          </cell>
          <cell r="AL235">
            <v>10.56</v>
          </cell>
          <cell r="AM235">
            <v>1.1000000000000001</v>
          </cell>
          <cell r="AN235">
            <v>216.16</v>
          </cell>
          <cell r="AP235">
            <v>73.331000000000003</v>
          </cell>
          <cell r="AQ235">
            <v>0</v>
          </cell>
          <cell r="AR235">
            <v>0.38300000000000001</v>
          </cell>
          <cell r="AS235">
            <v>197.5</v>
          </cell>
          <cell r="AU235">
            <v>36.192</v>
          </cell>
          <cell r="AV235">
            <v>2.6970000000000001</v>
          </cell>
          <cell r="AW235">
            <v>0.1</v>
          </cell>
          <cell r="AX235">
            <v>222.73</v>
          </cell>
          <cell r="AZ235">
            <v>159.571</v>
          </cell>
          <cell r="BA235">
            <v>0.626</v>
          </cell>
          <cell r="BB235">
            <v>1.6519999999999999</v>
          </cell>
          <cell r="BC235">
            <v>183.67</v>
          </cell>
          <cell r="BE235">
            <v>415.26</v>
          </cell>
          <cell r="BF235">
            <v>2.6040000000000001</v>
          </cell>
          <cell r="BJ235">
            <v>0.95048639999999995</v>
          </cell>
          <cell r="BK235">
            <v>247.05</v>
          </cell>
          <cell r="BM235">
            <v>10.44</v>
          </cell>
          <cell r="BN235">
            <v>1.9E-2</v>
          </cell>
          <cell r="BO235">
            <v>0.95004</v>
          </cell>
          <cell r="BP235">
            <v>270.54000000000002</v>
          </cell>
          <cell r="BQ235">
            <v>245.93</v>
          </cell>
          <cell r="BR235">
            <v>140.541</v>
          </cell>
          <cell r="BS235">
            <v>0.77200000000000002</v>
          </cell>
          <cell r="BT235">
            <v>1.0367999999999999</v>
          </cell>
          <cell r="BV235">
            <v>236.67</v>
          </cell>
          <cell r="BX235">
            <v>64.594999999999999</v>
          </cell>
          <cell r="BY235">
            <v>0</v>
          </cell>
          <cell r="BZ235">
            <v>0.36</v>
          </cell>
          <cell r="CA235">
            <v>81.2</v>
          </cell>
          <cell r="CC235">
            <v>86</v>
          </cell>
          <cell r="CD235">
            <v>1.5992640000000002</v>
          </cell>
          <cell r="CE235">
            <v>9.2448000000000016E-2</v>
          </cell>
          <cell r="CF235">
            <v>143.9</v>
          </cell>
          <cell r="CH235">
            <v>24.51</v>
          </cell>
          <cell r="CI235">
            <v>0.05</v>
          </cell>
          <cell r="CJ235">
            <v>0</v>
          </cell>
          <cell r="CK235">
            <v>49.36</v>
          </cell>
          <cell r="CM235">
            <v>174.17</v>
          </cell>
          <cell r="CN235">
            <v>0.46</v>
          </cell>
          <cell r="CO235">
            <v>1.66</v>
          </cell>
          <cell r="CP235">
            <v>55.57</v>
          </cell>
          <cell r="CR235">
            <v>84.26</v>
          </cell>
          <cell r="CS235">
            <v>1.57</v>
          </cell>
          <cell r="CT235">
            <v>0.06</v>
          </cell>
          <cell r="CU235">
            <v>88.32</v>
          </cell>
          <cell r="CW235">
            <v>126.86</v>
          </cell>
          <cell r="CX235">
            <v>0.99029100000000003</v>
          </cell>
          <cell r="DA235">
            <v>0.194328</v>
          </cell>
          <cell r="DB235">
            <v>38.74</v>
          </cell>
          <cell r="DD235">
            <v>55.545000000000002</v>
          </cell>
          <cell r="DE235">
            <v>2.7690000000000001</v>
          </cell>
          <cell r="DF235">
            <v>1.016</v>
          </cell>
          <cell r="DG235">
            <v>45.93</v>
          </cell>
          <cell r="DI235">
            <v>19.739000000000001</v>
          </cell>
          <cell r="DJ235">
            <v>0.126</v>
          </cell>
          <cell r="DK235">
            <v>0.123</v>
          </cell>
          <cell r="DL235">
            <v>43.3</v>
          </cell>
          <cell r="DN235">
            <v>16.5</v>
          </cell>
          <cell r="DO235">
            <v>0.92400000000000004</v>
          </cell>
          <cell r="DP235">
            <v>0.109</v>
          </cell>
          <cell r="DQ235">
            <v>31.9</v>
          </cell>
          <cell r="DS235">
            <v>143.80000000000001</v>
          </cell>
          <cell r="DT235">
            <v>0.95</v>
          </cell>
          <cell r="DU235">
            <v>0.12</v>
          </cell>
          <cell r="DV235">
            <v>22.63</v>
          </cell>
          <cell r="DX235">
            <v>27.501000000000001</v>
          </cell>
          <cell r="DY235">
            <v>6.0000000000000001E-3</v>
          </cell>
          <cell r="EE235">
            <v>0.158</v>
          </cell>
          <cell r="EF235">
            <v>59.8</v>
          </cell>
          <cell r="EH235">
            <v>3.7719999999999998</v>
          </cell>
          <cell r="EI235">
            <v>3.3000000000000002E-2</v>
          </cell>
          <cell r="EM235">
            <v>1E-3</v>
          </cell>
          <cell r="EN235">
            <v>19.14</v>
          </cell>
          <cell r="EP235">
            <v>2.0950000000000002</v>
          </cell>
          <cell r="EQ235">
            <v>0</v>
          </cell>
          <cell r="ER235">
            <v>0</v>
          </cell>
          <cell r="ES235">
            <v>41.13</v>
          </cell>
          <cell r="EU235">
            <v>6.1020000000000003</v>
          </cell>
          <cell r="EV235">
            <v>1E-3</v>
          </cell>
          <cell r="EX235">
            <v>2.8000000000000001E-2</v>
          </cell>
          <cell r="EY235">
            <v>57.8</v>
          </cell>
          <cell r="FA235">
            <v>3.7</v>
          </cell>
          <cell r="FB235">
            <v>6.2E-2</v>
          </cell>
          <cell r="FC235">
            <v>0</v>
          </cell>
          <cell r="FD235">
            <v>61.52</v>
          </cell>
          <cell r="FF235">
            <v>2.0110000000000001</v>
          </cell>
          <cell r="FG235">
            <v>0</v>
          </cell>
          <cell r="FH235">
            <v>0</v>
          </cell>
          <cell r="FI235">
            <v>70.2</v>
          </cell>
          <cell r="FK235">
            <v>1.234</v>
          </cell>
          <cell r="FL235">
            <v>0</v>
          </cell>
          <cell r="FM235">
            <v>0</v>
          </cell>
          <cell r="FS235">
            <v>121.69</v>
          </cell>
          <cell r="FU235">
            <v>25.71</v>
          </cell>
          <cell r="FV235">
            <v>0.23400000000000015</v>
          </cell>
          <cell r="FW235">
            <v>0.32400000000000001</v>
          </cell>
          <cell r="GB235">
            <v>0</v>
          </cell>
          <cell r="GD235">
            <v>266.255</v>
          </cell>
          <cell r="GE235">
            <v>307.96399999999988</v>
          </cell>
          <cell r="GF235">
            <v>50.059999999999981</v>
          </cell>
          <cell r="GG235">
            <v>140.17050000000009</v>
          </cell>
          <cell r="GH235">
            <v>41.71400000000002</v>
          </cell>
          <cell r="GI235">
            <v>128.23799999999994</v>
          </cell>
          <cell r="GJ235">
            <v>605.88000000000011</v>
          </cell>
          <cell r="GK235">
            <v>760.21000000000026</v>
          </cell>
          <cell r="GL235">
            <v>412.88325499999991</v>
          </cell>
          <cell r="GM235">
            <v>697.78999999999951</v>
          </cell>
          <cell r="GN235">
            <v>286.4799999999999</v>
          </cell>
          <cell r="GO235">
            <v>770.21499999999912</v>
          </cell>
          <cell r="GP235">
            <v>21.605841576986297</v>
          </cell>
          <cell r="GQ235">
            <v>68.815979999999939</v>
          </cell>
          <cell r="GR235">
            <v>26.00800000000001</v>
          </cell>
          <cell r="GS235">
            <v>50.100000000000392</v>
          </cell>
          <cell r="GT235">
            <v>89.893887137972612</v>
          </cell>
          <cell r="GU235">
            <v>185.39370000000011</v>
          </cell>
          <cell r="GV235">
            <v>272.22399999999993</v>
          </cell>
          <cell r="GW235">
            <v>143.56863359999991</v>
          </cell>
          <cell r="GX235">
            <v>21.353399999999993</v>
          </cell>
          <cell r="GY235">
            <v>96.848600000000033</v>
          </cell>
          <cell r="GZ235">
            <v>103.89699999999998</v>
          </cell>
          <cell r="HA235">
            <v>217.34639999999996</v>
          </cell>
          <cell r="HB235">
            <v>2.3559999999999999</v>
          </cell>
          <cell r="HC235">
            <v>34.121000000000002</v>
          </cell>
          <cell r="HD235">
            <v>111.747168</v>
          </cell>
          <cell r="HE235">
            <v>222.77203199999977</v>
          </cell>
          <cell r="HF235">
            <v>3.6499999999999981</v>
          </cell>
          <cell r="HG235">
            <v>49.650000000000148</v>
          </cell>
          <cell r="HH235">
            <v>111.27</v>
          </cell>
          <cell r="HI235">
            <v>263.81999999999977</v>
          </cell>
          <cell r="HJ235">
            <v>35.687000000000005</v>
          </cell>
          <cell r="HK235">
            <v>259.13000000000045</v>
          </cell>
          <cell r="HL235">
            <v>136.52978300000007</v>
          </cell>
          <cell r="HM235">
            <v>178.53590954000023</v>
          </cell>
          <cell r="HN235">
            <v>99.024000000000086</v>
          </cell>
          <cell r="HO235">
            <v>182.31800000000004</v>
          </cell>
          <cell r="HP235">
            <v>17.505999999999993</v>
          </cell>
          <cell r="HQ235">
            <v>58.236499999999985</v>
          </cell>
          <cell r="HR235">
            <v>20.785</v>
          </cell>
          <cell r="HS235">
            <v>34.850999999999971</v>
          </cell>
          <cell r="HT235">
            <v>41.149999999999991</v>
          </cell>
          <cell r="HU235">
            <v>73.190000000000182</v>
          </cell>
          <cell r="HV235">
            <v>7.9050000000000011</v>
          </cell>
          <cell r="HW235">
            <v>37.898000000000025</v>
          </cell>
          <cell r="HX235">
            <v>1.8019999999999998</v>
          </cell>
          <cell r="HY235">
            <v>12.774999999999991</v>
          </cell>
          <cell r="HZ235">
            <v>0.3590000000000001</v>
          </cell>
          <cell r="IA235">
            <v>5.6000000000000001E-2</v>
          </cell>
          <cell r="IB235">
            <v>10.597999999999995</v>
          </cell>
          <cell r="IC235">
            <v>6.4409999999999856</v>
          </cell>
          <cell r="ID235">
            <v>0.62000000000000033</v>
          </cell>
          <cell r="IE235">
            <v>0</v>
          </cell>
          <cell r="IF235">
            <v>0.50800000000000034</v>
          </cell>
          <cell r="IG235">
            <v>0</v>
          </cell>
          <cell r="IH235">
            <v>4.3540000000000019</v>
          </cell>
          <cell r="II235">
            <v>0</v>
          </cell>
          <cell r="IJ235">
            <v>0</v>
          </cell>
          <cell r="IK235">
            <v>0</v>
          </cell>
          <cell r="IL235">
            <v>91.157679999999971</v>
          </cell>
          <cell r="IM235">
            <v>126.79718399999983</v>
          </cell>
        </row>
        <row r="236">
          <cell r="A236">
            <v>41873</v>
          </cell>
          <cell r="B236">
            <v>22</v>
          </cell>
          <cell r="C236">
            <v>8</v>
          </cell>
          <cell r="D236">
            <v>2014</v>
          </cell>
          <cell r="E236" t="str">
            <v>2282014</v>
          </cell>
          <cell r="F236">
            <v>281.08999999999997</v>
          </cell>
          <cell r="G236">
            <v>259.02</v>
          </cell>
          <cell r="H236">
            <v>55.442999999999998</v>
          </cell>
          <cell r="I236">
            <v>3.2989999999999999</v>
          </cell>
          <cell r="J236">
            <v>2.36</v>
          </cell>
          <cell r="K236">
            <v>342.54</v>
          </cell>
          <cell r="M236">
            <v>91.316999999999993</v>
          </cell>
          <cell r="N236">
            <v>5.0919999999999996</v>
          </cell>
          <cell r="O236">
            <v>0.28999999999999998</v>
          </cell>
          <cell r="P236">
            <v>356.4</v>
          </cell>
          <cell r="R236">
            <v>36.72</v>
          </cell>
          <cell r="S236">
            <v>0.66800000000000004</v>
          </cell>
          <cell r="T236">
            <v>0.50600000000000001</v>
          </cell>
          <cell r="U236">
            <v>158.88999999999999</v>
          </cell>
          <cell r="W236">
            <v>781.3</v>
          </cell>
          <cell r="X236">
            <v>14.14</v>
          </cell>
          <cell r="AC236">
            <v>3.9899999999999998</v>
          </cell>
          <cell r="AD236">
            <v>110.64</v>
          </cell>
          <cell r="AF236">
            <v>296.08</v>
          </cell>
          <cell r="AG236">
            <v>12.076000000000001</v>
          </cell>
          <cell r="AH236">
            <v>1.3</v>
          </cell>
          <cell r="AI236">
            <v>36.659999999999997</v>
          </cell>
          <cell r="AJ236">
            <v>16.989999999999998</v>
          </cell>
          <cell r="AK236">
            <v>183.82</v>
          </cell>
          <cell r="AL236">
            <v>10.95</v>
          </cell>
          <cell r="AM236">
            <v>0.72</v>
          </cell>
          <cell r="AN236">
            <v>216.12</v>
          </cell>
          <cell r="AP236">
            <v>72.846999999999994</v>
          </cell>
          <cell r="AQ236">
            <v>0</v>
          </cell>
          <cell r="AR236">
            <v>0.42199999999999999</v>
          </cell>
          <cell r="AS236">
            <v>197.66</v>
          </cell>
          <cell r="AU236">
            <v>38.771000000000001</v>
          </cell>
          <cell r="AV236">
            <v>2.7719999999999998</v>
          </cell>
          <cell r="AW236">
            <v>0.1</v>
          </cell>
          <cell r="AX236">
            <v>222.66</v>
          </cell>
          <cell r="AZ236">
            <v>157.982</v>
          </cell>
          <cell r="BA236">
            <v>0.20399999999999999</v>
          </cell>
          <cell r="BB236">
            <v>1.6479999999999999</v>
          </cell>
          <cell r="BC236">
            <v>183.7</v>
          </cell>
          <cell r="BE236">
            <v>417.63</v>
          </cell>
          <cell r="BF236">
            <v>3.7080000000000002</v>
          </cell>
          <cell r="BJ236">
            <v>1.1540448000000001</v>
          </cell>
          <cell r="BK236">
            <v>246.54</v>
          </cell>
          <cell r="BM236">
            <v>9.3800000000000008</v>
          </cell>
          <cell r="BN236">
            <v>0</v>
          </cell>
          <cell r="BO236">
            <v>0.95040000000000002</v>
          </cell>
          <cell r="BP236">
            <v>270.52999999999997</v>
          </cell>
          <cell r="BQ236">
            <v>245.93</v>
          </cell>
          <cell r="BR236">
            <v>140.34200000000001</v>
          </cell>
          <cell r="BS236">
            <v>0.96299999999999997</v>
          </cell>
          <cell r="BT236">
            <v>1.0367999999999999</v>
          </cell>
          <cell r="BV236">
            <v>236.64</v>
          </cell>
          <cell r="BX236">
            <v>64.174000000000007</v>
          </cell>
          <cell r="BY236">
            <v>0.13</v>
          </cell>
          <cell r="BZ236">
            <v>0.55000000000000004</v>
          </cell>
          <cell r="CA236">
            <v>81.25</v>
          </cell>
          <cell r="CC236">
            <v>87</v>
          </cell>
          <cell r="CD236">
            <v>1.1992320000000001</v>
          </cell>
          <cell r="CE236">
            <v>9.2448000000000016E-2</v>
          </cell>
          <cell r="CF236">
            <v>143.91</v>
          </cell>
          <cell r="CH236">
            <v>24.57</v>
          </cell>
          <cell r="CI236">
            <v>0.06</v>
          </cell>
          <cell r="CJ236">
            <v>0</v>
          </cell>
          <cell r="CK236">
            <v>49.3</v>
          </cell>
          <cell r="CM236">
            <v>172.94</v>
          </cell>
          <cell r="CN236">
            <v>0.47</v>
          </cell>
          <cell r="CO236">
            <v>1.66</v>
          </cell>
          <cell r="CP236">
            <v>55.62</v>
          </cell>
          <cell r="CR236">
            <v>85.16</v>
          </cell>
          <cell r="CS236">
            <v>0.96</v>
          </cell>
          <cell r="CT236">
            <v>0</v>
          </cell>
          <cell r="CU236">
            <v>88.49</v>
          </cell>
          <cell r="CW236">
            <v>127.51</v>
          </cell>
          <cell r="CX236">
            <v>0.88650700000000004</v>
          </cell>
          <cell r="DA236">
            <v>0.19461099999999998</v>
          </cell>
          <cell r="DB236">
            <v>38.74</v>
          </cell>
          <cell r="DD236">
            <v>55.545000000000002</v>
          </cell>
          <cell r="DE236">
            <v>0.85499999999999998</v>
          </cell>
          <cell r="DF236">
            <v>0.79900000000000004</v>
          </cell>
          <cell r="DG236">
            <v>45.92</v>
          </cell>
          <cell r="DI236">
            <v>19.690999999999999</v>
          </cell>
          <cell r="DJ236">
            <v>0.107</v>
          </cell>
          <cell r="DK236">
            <v>0.13200000000000001</v>
          </cell>
          <cell r="DL236">
            <v>43.33</v>
          </cell>
          <cell r="DN236">
            <v>16.7</v>
          </cell>
          <cell r="DO236">
            <v>0.434</v>
          </cell>
          <cell r="DP236">
            <v>0.20300000000000001</v>
          </cell>
          <cell r="DQ236">
            <v>31.92</v>
          </cell>
          <cell r="DS236">
            <v>144.24</v>
          </cell>
          <cell r="DT236">
            <v>0.73</v>
          </cell>
          <cell r="DU236">
            <v>0.12</v>
          </cell>
          <cell r="DV236">
            <v>22.61</v>
          </cell>
          <cell r="DX236">
            <v>27.37</v>
          </cell>
          <cell r="DY236">
            <v>0</v>
          </cell>
          <cell r="EE236">
            <v>0.151</v>
          </cell>
          <cell r="EF236">
            <v>59.82</v>
          </cell>
          <cell r="EH236">
            <v>3.8039999999999998</v>
          </cell>
          <cell r="EI236">
            <v>3.2000000000000001E-2</v>
          </cell>
          <cell r="EM236">
            <v>1E-3</v>
          </cell>
          <cell r="EN236">
            <v>19.12</v>
          </cell>
          <cell r="EP236">
            <v>2.08</v>
          </cell>
          <cell r="EQ236">
            <v>0</v>
          </cell>
          <cell r="ER236">
            <v>0</v>
          </cell>
          <cell r="ES236">
            <v>41.11</v>
          </cell>
          <cell r="EU236">
            <v>6.0670000000000002</v>
          </cell>
          <cell r="EV236">
            <v>1E-3</v>
          </cell>
          <cell r="EX236">
            <v>2.8000000000000001E-2</v>
          </cell>
          <cell r="EY236">
            <v>57.91</v>
          </cell>
          <cell r="FA236">
            <v>3.81</v>
          </cell>
          <cell r="FB236">
            <v>8.5999999999999993E-2</v>
          </cell>
          <cell r="FC236">
            <v>0</v>
          </cell>
          <cell r="FD236">
            <v>61.52</v>
          </cell>
          <cell r="FF236">
            <v>2.0110000000000001</v>
          </cell>
          <cell r="FG236">
            <v>3.0000000000000001E-3</v>
          </cell>
          <cell r="FH236">
            <v>0</v>
          </cell>
          <cell r="FI236">
            <v>70.28</v>
          </cell>
          <cell r="FK236">
            <v>1.27</v>
          </cell>
          <cell r="FL236">
            <v>3.3000000000000002E-2</v>
          </cell>
          <cell r="FM236">
            <v>0</v>
          </cell>
          <cell r="FS236">
            <v>121.77</v>
          </cell>
          <cell r="FU236">
            <v>26.43</v>
          </cell>
          <cell r="FV236">
            <v>1.0439999999999989</v>
          </cell>
          <cell r="FW236">
            <v>0.32400000000000001</v>
          </cell>
          <cell r="GB236">
            <v>0</v>
          </cell>
          <cell r="GD236">
            <v>269.55399999999997</v>
          </cell>
          <cell r="GE236">
            <v>310.3239999999999</v>
          </cell>
          <cell r="GF236">
            <v>55.15199999999998</v>
          </cell>
          <cell r="GG236">
            <v>140.46050000000008</v>
          </cell>
          <cell r="GH236">
            <v>42.382000000000019</v>
          </cell>
          <cell r="GI236">
            <v>128.74399999999994</v>
          </cell>
          <cell r="GJ236">
            <v>620.0200000000001</v>
          </cell>
          <cell r="GK236">
            <v>764.20000000000027</v>
          </cell>
          <cell r="GL236">
            <v>424.95925499999993</v>
          </cell>
          <cell r="GM236">
            <v>699.08999999999946</v>
          </cell>
          <cell r="GN236">
            <v>297.42999999999989</v>
          </cell>
          <cell r="GO236">
            <v>770.93499999999915</v>
          </cell>
          <cell r="GP236">
            <v>21.605841576986297</v>
          </cell>
          <cell r="GQ236">
            <v>69.237979999999936</v>
          </cell>
          <cell r="GR236">
            <v>28.780000000000008</v>
          </cell>
          <cell r="GS236">
            <v>50.200000000000394</v>
          </cell>
          <cell r="GT236">
            <v>90.097887137972606</v>
          </cell>
          <cell r="GU236">
            <v>187.04170000000011</v>
          </cell>
          <cell r="GV236">
            <v>275.93199999999996</v>
          </cell>
          <cell r="GW236">
            <v>144.72267839999992</v>
          </cell>
          <cell r="GX236">
            <v>21.353399999999993</v>
          </cell>
          <cell r="GY236">
            <v>97.799000000000035</v>
          </cell>
          <cell r="GZ236">
            <v>104.85999999999997</v>
          </cell>
          <cell r="HA236">
            <v>218.38319999999996</v>
          </cell>
          <cell r="HB236">
            <v>2.4859999999999998</v>
          </cell>
          <cell r="HC236">
            <v>34.670999999999999</v>
          </cell>
          <cell r="HD236">
            <v>112.9464</v>
          </cell>
          <cell r="HE236">
            <v>222.86447999999976</v>
          </cell>
          <cell r="HF236">
            <v>3.7099999999999982</v>
          </cell>
          <cell r="HG236">
            <v>49.650000000000148</v>
          </cell>
          <cell r="HH236">
            <v>111.74</v>
          </cell>
          <cell r="HI236">
            <v>265.47999999999979</v>
          </cell>
          <cell r="HJ236">
            <v>36.647000000000006</v>
          </cell>
          <cell r="HK236">
            <v>259.13000000000045</v>
          </cell>
          <cell r="HL236">
            <v>137.41629000000006</v>
          </cell>
          <cell r="HM236">
            <v>178.73052054000024</v>
          </cell>
          <cell r="HN236">
            <v>99.87900000000009</v>
          </cell>
          <cell r="HO236">
            <v>183.11700000000005</v>
          </cell>
          <cell r="HP236">
            <v>17.612999999999992</v>
          </cell>
          <cell r="HQ236">
            <v>58.368499999999983</v>
          </cell>
          <cell r="HR236">
            <v>21.219000000000001</v>
          </cell>
          <cell r="HS236">
            <v>35.053999999999974</v>
          </cell>
          <cell r="HT236">
            <v>41.879999999999988</v>
          </cell>
          <cell r="HU236">
            <v>73.310000000000187</v>
          </cell>
          <cell r="HV236">
            <v>7.9050000000000011</v>
          </cell>
          <cell r="HW236">
            <v>38.049000000000028</v>
          </cell>
          <cell r="HX236">
            <v>1.8339999999999999</v>
          </cell>
          <cell r="HY236">
            <v>12.775999999999991</v>
          </cell>
          <cell r="HZ236">
            <v>0.3590000000000001</v>
          </cell>
          <cell r="IA236">
            <v>5.6000000000000001E-2</v>
          </cell>
          <cell r="IB236">
            <v>10.598999999999995</v>
          </cell>
          <cell r="IC236">
            <v>6.4689999999999852</v>
          </cell>
          <cell r="ID236">
            <v>0.70600000000000029</v>
          </cell>
          <cell r="IE236">
            <v>0</v>
          </cell>
          <cell r="IF236">
            <v>0.51100000000000034</v>
          </cell>
          <cell r="IG236">
            <v>0</v>
          </cell>
          <cell r="IH236">
            <v>4.3870000000000022</v>
          </cell>
          <cell r="II236">
            <v>0</v>
          </cell>
          <cell r="IJ236">
            <v>0</v>
          </cell>
          <cell r="IK236">
            <v>0</v>
          </cell>
          <cell r="IL236">
            <v>92.201679999999968</v>
          </cell>
          <cell r="IM236">
            <v>127.12118399999983</v>
          </cell>
        </row>
        <row r="237">
          <cell r="A237">
            <v>41874</v>
          </cell>
          <cell r="B237">
            <v>23</v>
          </cell>
          <cell r="C237">
            <v>8</v>
          </cell>
          <cell r="D237">
            <v>2014</v>
          </cell>
          <cell r="E237" t="str">
            <v>2382014</v>
          </cell>
          <cell r="F237">
            <v>281.07600000000002</v>
          </cell>
          <cell r="G237">
            <v>259.02</v>
          </cell>
          <cell r="H237">
            <v>55.296999999999997</v>
          </cell>
          <cell r="I237">
            <v>2.2189999999999999</v>
          </cell>
          <cell r="J237">
            <v>2.3650000000000002</v>
          </cell>
          <cell r="K237">
            <v>342.63</v>
          </cell>
          <cell r="M237">
            <v>92.02</v>
          </cell>
          <cell r="N237">
            <v>0.995</v>
          </cell>
          <cell r="O237">
            <v>0.29199999999999998</v>
          </cell>
          <cell r="P237">
            <v>356.35</v>
          </cell>
          <cell r="R237">
            <v>36.479999999999997</v>
          </cell>
          <cell r="S237">
            <v>0.38800000000000001</v>
          </cell>
          <cell r="T237">
            <v>0.61</v>
          </cell>
          <cell r="U237">
            <v>159.01</v>
          </cell>
          <cell r="W237">
            <v>801.9</v>
          </cell>
          <cell r="X237">
            <v>24.52</v>
          </cell>
          <cell r="AC237">
            <v>3.9699999999999998</v>
          </cell>
          <cell r="AD237">
            <v>111.04</v>
          </cell>
          <cell r="AF237">
            <v>304.92</v>
          </cell>
          <cell r="AG237">
            <v>10.19125</v>
          </cell>
          <cell r="AH237">
            <v>1.3</v>
          </cell>
          <cell r="AI237">
            <v>36.79</v>
          </cell>
          <cell r="AJ237">
            <v>17.05</v>
          </cell>
          <cell r="AK237">
            <v>193.83</v>
          </cell>
          <cell r="AL237">
            <v>10.97</v>
          </cell>
          <cell r="AM237">
            <v>0.73</v>
          </cell>
          <cell r="AN237">
            <v>216.08</v>
          </cell>
          <cell r="AP237">
            <v>72.364000000000004</v>
          </cell>
          <cell r="AQ237">
            <v>0</v>
          </cell>
          <cell r="AR237">
            <v>0.42799999999999999</v>
          </cell>
          <cell r="AS237">
            <v>197.8</v>
          </cell>
          <cell r="AU237">
            <v>41.027999999999999</v>
          </cell>
          <cell r="AV237">
            <v>2.4369999999999998</v>
          </cell>
          <cell r="AW237">
            <v>0.1</v>
          </cell>
          <cell r="AX237">
            <v>222.57</v>
          </cell>
          <cell r="AZ237">
            <v>155.93899999999999</v>
          </cell>
          <cell r="BA237">
            <v>0</v>
          </cell>
          <cell r="BB237">
            <v>1.4159999999999999</v>
          </cell>
          <cell r="BC237">
            <v>183.73</v>
          </cell>
          <cell r="BE237">
            <v>418.99</v>
          </cell>
          <cell r="BF237">
            <v>3.069</v>
          </cell>
          <cell r="BJ237">
            <v>1.0246176</v>
          </cell>
          <cell r="BK237">
            <v>246.32</v>
          </cell>
          <cell r="BM237">
            <v>8.92</v>
          </cell>
          <cell r="BN237">
            <v>0.17699999999999999</v>
          </cell>
          <cell r="BO237">
            <v>0.6552</v>
          </cell>
          <cell r="BP237">
            <v>270.54000000000002</v>
          </cell>
          <cell r="BQ237">
            <v>245.93</v>
          </cell>
          <cell r="BR237">
            <v>139.864</v>
          </cell>
          <cell r="BS237">
            <v>0.70699999999999996</v>
          </cell>
          <cell r="BT237">
            <v>1.0367999999999999</v>
          </cell>
          <cell r="BV237">
            <v>236.59</v>
          </cell>
          <cell r="BX237">
            <v>63.472999999999999</v>
          </cell>
          <cell r="BY237">
            <v>0</v>
          </cell>
          <cell r="BZ237">
            <v>0.622</v>
          </cell>
          <cell r="CA237">
            <v>81.31</v>
          </cell>
          <cell r="CC237">
            <v>88.2</v>
          </cell>
          <cell r="CD237">
            <v>1.39968</v>
          </cell>
          <cell r="CE237">
            <v>9.2448000000000016E-2</v>
          </cell>
          <cell r="CF237">
            <v>143.97999999999999</v>
          </cell>
          <cell r="CH237">
            <v>24.93</v>
          </cell>
          <cell r="CI237">
            <v>0.36</v>
          </cell>
          <cell r="CJ237">
            <v>0</v>
          </cell>
          <cell r="CK237">
            <v>49.25</v>
          </cell>
          <cell r="CM237">
            <v>171.92</v>
          </cell>
          <cell r="CN237">
            <v>0.68</v>
          </cell>
          <cell r="CO237">
            <v>1.66</v>
          </cell>
          <cell r="CP237">
            <v>55.65</v>
          </cell>
          <cell r="CR237">
            <v>85.7</v>
          </cell>
          <cell r="CS237">
            <v>0.6</v>
          </cell>
          <cell r="CT237">
            <v>0</v>
          </cell>
          <cell r="CU237">
            <v>88.6</v>
          </cell>
          <cell r="CW237">
            <v>127.93</v>
          </cell>
          <cell r="CX237">
            <v>0.661416</v>
          </cell>
          <cell r="DA237">
            <v>0.19479299999999999</v>
          </cell>
          <cell r="DB237">
            <v>38.72</v>
          </cell>
          <cell r="DD237">
            <v>55.314</v>
          </cell>
          <cell r="DE237">
            <v>0.63600000000000001</v>
          </cell>
          <cell r="DF237">
            <v>0.81</v>
          </cell>
          <cell r="DG237">
            <v>45.9</v>
          </cell>
          <cell r="DI237">
            <v>19.594000000000001</v>
          </cell>
          <cell r="DJ237">
            <v>5.3999999999999999E-2</v>
          </cell>
          <cell r="DK237">
            <v>0.128</v>
          </cell>
          <cell r="DL237">
            <v>43.4</v>
          </cell>
          <cell r="DN237">
            <v>17.175000000000001</v>
          </cell>
          <cell r="DO237">
            <v>0.70899999999999996</v>
          </cell>
          <cell r="DP237">
            <v>0.20300000000000001</v>
          </cell>
          <cell r="DQ237">
            <v>31.91</v>
          </cell>
          <cell r="DS237">
            <v>144.02000000000001</v>
          </cell>
          <cell r="DT237">
            <v>0</v>
          </cell>
          <cell r="DU237">
            <v>0.18</v>
          </cell>
          <cell r="DV237">
            <v>22.6</v>
          </cell>
          <cell r="DX237">
            <v>27.303999999999998</v>
          </cell>
          <cell r="DY237">
            <v>0</v>
          </cell>
          <cell r="EE237">
            <v>0.16200000000000001</v>
          </cell>
          <cell r="EF237">
            <v>59.86</v>
          </cell>
          <cell r="EH237">
            <v>3.87</v>
          </cell>
          <cell r="EI237">
            <v>6.6000000000000003E-2</v>
          </cell>
          <cell r="EM237">
            <v>1E-3</v>
          </cell>
          <cell r="EN237">
            <v>19.100000000000001</v>
          </cell>
          <cell r="EP237">
            <v>2.0649999999999999</v>
          </cell>
          <cell r="EQ237">
            <v>0</v>
          </cell>
          <cell r="ER237">
            <v>0</v>
          </cell>
          <cell r="ES237">
            <v>41.1</v>
          </cell>
          <cell r="EU237">
            <v>6.05</v>
          </cell>
          <cell r="EV237">
            <v>1.9E-2</v>
          </cell>
          <cell r="EX237">
            <v>2.8000000000000001E-2</v>
          </cell>
          <cell r="EY237">
            <v>58</v>
          </cell>
          <cell r="FA237">
            <v>3.9</v>
          </cell>
          <cell r="FB237">
            <v>8.4000000000000005E-2</v>
          </cell>
          <cell r="FC237">
            <v>0</v>
          </cell>
          <cell r="FD237">
            <v>61.56</v>
          </cell>
          <cell r="FF237">
            <v>2.0329999999999999</v>
          </cell>
          <cell r="FG237">
            <v>2.4E-2</v>
          </cell>
          <cell r="FH237">
            <v>0</v>
          </cell>
          <cell r="FI237">
            <v>70.290000000000006</v>
          </cell>
          <cell r="FK237">
            <v>1.2749999999999999</v>
          </cell>
          <cell r="FL237">
            <v>7.0000000000000001E-3</v>
          </cell>
          <cell r="FM237">
            <v>0</v>
          </cell>
          <cell r="FS237">
            <v>121.86</v>
          </cell>
          <cell r="FU237">
            <v>27.24</v>
          </cell>
          <cell r="FV237">
            <v>1.1339999999999988</v>
          </cell>
          <cell r="FW237">
            <v>0.32400000000000001</v>
          </cell>
          <cell r="GB237">
            <v>0</v>
          </cell>
          <cell r="GD237">
            <v>271.77299999999997</v>
          </cell>
          <cell r="GE237">
            <v>312.68899999999991</v>
          </cell>
          <cell r="GF237">
            <v>56.146999999999977</v>
          </cell>
          <cell r="GG237">
            <v>140.75250000000008</v>
          </cell>
          <cell r="GH237">
            <v>42.770000000000017</v>
          </cell>
          <cell r="GI237">
            <v>129.35399999999996</v>
          </cell>
          <cell r="GJ237">
            <v>644.54000000000008</v>
          </cell>
          <cell r="GK237">
            <v>768.1700000000003</v>
          </cell>
          <cell r="GL237">
            <v>435.15050499999995</v>
          </cell>
          <cell r="GM237">
            <v>700.38999999999942</v>
          </cell>
          <cell r="GN237">
            <v>308.39999999999992</v>
          </cell>
          <cell r="GO237">
            <v>771.66499999999917</v>
          </cell>
          <cell r="GP237">
            <v>21.605841576986297</v>
          </cell>
          <cell r="GQ237">
            <v>69.665979999999934</v>
          </cell>
          <cell r="GR237">
            <v>31.217000000000009</v>
          </cell>
          <cell r="GS237">
            <v>50.300000000000395</v>
          </cell>
          <cell r="GT237">
            <v>90.097887137972606</v>
          </cell>
          <cell r="GU237">
            <v>188.4577000000001</v>
          </cell>
          <cell r="GV237">
            <v>279.00099999999998</v>
          </cell>
          <cell r="GW237">
            <v>145.74729599999992</v>
          </cell>
          <cell r="GX237">
            <v>21.530399999999993</v>
          </cell>
          <cell r="GY237">
            <v>98.454200000000029</v>
          </cell>
          <cell r="GZ237">
            <v>105.56699999999996</v>
          </cell>
          <cell r="HA237">
            <v>219.41999999999996</v>
          </cell>
          <cell r="HB237">
            <v>2.4859999999999998</v>
          </cell>
          <cell r="HC237">
            <v>35.292999999999999</v>
          </cell>
          <cell r="HD237">
            <v>114.34608</v>
          </cell>
          <cell r="HE237">
            <v>222.95692799999975</v>
          </cell>
          <cell r="HF237">
            <v>4.0699999999999985</v>
          </cell>
          <cell r="HG237">
            <v>49.650000000000148</v>
          </cell>
          <cell r="HH237">
            <v>112.42</v>
          </cell>
          <cell r="HI237">
            <v>267.13999999999982</v>
          </cell>
          <cell r="HJ237">
            <v>37.247000000000007</v>
          </cell>
          <cell r="HK237">
            <v>259.13000000000045</v>
          </cell>
          <cell r="HL237">
            <v>138.07770600000006</v>
          </cell>
          <cell r="HM237">
            <v>178.92531354000025</v>
          </cell>
          <cell r="HN237">
            <v>100.51500000000009</v>
          </cell>
          <cell r="HO237">
            <v>183.92700000000005</v>
          </cell>
          <cell r="HP237">
            <v>17.666999999999991</v>
          </cell>
          <cell r="HQ237">
            <v>58.496499999999983</v>
          </cell>
          <cell r="HR237">
            <v>21.928000000000001</v>
          </cell>
          <cell r="HS237">
            <v>35.256999999999977</v>
          </cell>
          <cell r="HT237">
            <v>41.879999999999988</v>
          </cell>
          <cell r="HU237">
            <v>73.490000000000194</v>
          </cell>
          <cell r="HV237">
            <v>7.9050000000000011</v>
          </cell>
          <cell r="HW237">
            <v>38.211000000000027</v>
          </cell>
          <cell r="HX237">
            <v>1.9</v>
          </cell>
          <cell r="HY237">
            <v>12.77699999999999</v>
          </cell>
          <cell r="HZ237">
            <v>0.3590000000000001</v>
          </cell>
          <cell r="IA237">
            <v>5.6000000000000001E-2</v>
          </cell>
          <cell r="IB237">
            <v>10.617999999999995</v>
          </cell>
          <cell r="IC237">
            <v>6.4969999999999848</v>
          </cell>
          <cell r="ID237">
            <v>0.79000000000000026</v>
          </cell>
          <cell r="IE237">
            <v>0</v>
          </cell>
          <cell r="IF237">
            <v>0.53500000000000036</v>
          </cell>
          <cell r="IG237">
            <v>0</v>
          </cell>
          <cell r="IH237">
            <v>4.3940000000000019</v>
          </cell>
          <cell r="II237">
            <v>0</v>
          </cell>
          <cell r="IJ237">
            <v>0</v>
          </cell>
          <cell r="IK237">
            <v>0</v>
          </cell>
          <cell r="IL237">
            <v>93.335679999999968</v>
          </cell>
          <cell r="IM237">
            <v>127.44518399999983</v>
          </cell>
        </row>
        <row r="238">
          <cell r="A238">
            <v>41875</v>
          </cell>
          <cell r="B238">
            <v>24</v>
          </cell>
          <cell r="C238">
            <v>8</v>
          </cell>
          <cell r="D238">
            <v>2014</v>
          </cell>
          <cell r="E238" t="str">
            <v>2482014</v>
          </cell>
          <cell r="F238">
            <v>280.99</v>
          </cell>
          <cell r="G238">
            <v>259.02</v>
          </cell>
          <cell r="H238">
            <v>54.412999999999997</v>
          </cell>
          <cell r="I238">
            <v>1.4710000000000001</v>
          </cell>
          <cell r="J238">
            <v>2.355</v>
          </cell>
          <cell r="K238">
            <v>342.7</v>
          </cell>
          <cell r="M238">
            <v>92.566999999999993</v>
          </cell>
          <cell r="N238">
            <v>0.83899999999999997</v>
          </cell>
          <cell r="O238">
            <v>0.29199999999999998</v>
          </cell>
          <cell r="P238">
            <v>356.28</v>
          </cell>
          <cell r="R238">
            <v>36.143999999999998</v>
          </cell>
          <cell r="S238">
            <v>0.34</v>
          </cell>
          <cell r="T238">
            <v>0.65700000000000003</v>
          </cell>
          <cell r="U238">
            <v>159.15</v>
          </cell>
          <cell r="W238">
            <v>828.5</v>
          </cell>
          <cell r="X238">
            <v>30.52</v>
          </cell>
          <cell r="AC238">
            <v>3.9699999999999998</v>
          </cell>
          <cell r="AD238">
            <v>111.4</v>
          </cell>
          <cell r="AF238">
            <v>313.2</v>
          </cell>
          <cell r="AG238">
            <v>9.6381899999999998</v>
          </cell>
          <cell r="AH238">
            <v>1.3</v>
          </cell>
          <cell r="AI238">
            <v>36.89</v>
          </cell>
          <cell r="AJ238">
            <v>17.05</v>
          </cell>
          <cell r="AK238">
            <v>201.53</v>
          </cell>
          <cell r="AL238">
            <v>8.67</v>
          </cell>
          <cell r="AM238">
            <v>0.74</v>
          </cell>
          <cell r="AN238">
            <v>216.04</v>
          </cell>
          <cell r="AP238">
            <v>71.88</v>
          </cell>
          <cell r="AQ238">
            <v>0</v>
          </cell>
          <cell r="AR238">
            <v>0.42699999999999999</v>
          </cell>
          <cell r="AS238">
            <v>197.91</v>
          </cell>
          <cell r="AU238">
            <v>42.801000000000002</v>
          </cell>
          <cell r="AV238">
            <v>1.972</v>
          </cell>
          <cell r="AW238">
            <v>0.1</v>
          </cell>
          <cell r="AX238">
            <v>222.5</v>
          </cell>
          <cell r="AZ238">
            <v>154.35</v>
          </cell>
          <cell r="BA238">
            <v>0</v>
          </cell>
          <cell r="BB238">
            <v>1.3049999999999999</v>
          </cell>
          <cell r="BC238">
            <v>183.78</v>
          </cell>
          <cell r="BE238">
            <v>423.93</v>
          </cell>
          <cell r="BF238">
            <v>5.2309999999999999</v>
          </cell>
          <cell r="BJ238">
            <v>1.0279008000000001</v>
          </cell>
          <cell r="BK238">
            <v>246.3</v>
          </cell>
          <cell r="BM238">
            <v>8.8800000000000008</v>
          </cell>
          <cell r="BN238">
            <v>0.25534200000000001</v>
          </cell>
          <cell r="BO238">
            <v>0.29160000000000003</v>
          </cell>
          <cell r="BP238">
            <v>270.60000000000002</v>
          </cell>
          <cell r="BQ238">
            <v>245.93</v>
          </cell>
          <cell r="BR238">
            <v>139.35499999999999</v>
          </cell>
          <cell r="BS238">
            <v>0.64400000000000002</v>
          </cell>
          <cell r="BT238">
            <v>1.0367999999999999</v>
          </cell>
          <cell r="BV238">
            <v>236.54</v>
          </cell>
          <cell r="BX238">
            <v>62.771999999999998</v>
          </cell>
          <cell r="BY238">
            <v>0</v>
          </cell>
          <cell r="BZ238">
            <v>0.62</v>
          </cell>
          <cell r="CA238">
            <v>81.5</v>
          </cell>
          <cell r="CC238">
            <v>92</v>
          </cell>
          <cell r="CD238">
            <v>4.0098240000000001</v>
          </cell>
          <cell r="CE238">
            <v>9.2448000000000016E-2</v>
          </cell>
          <cell r="CF238">
            <v>143.99</v>
          </cell>
          <cell r="CH238">
            <v>24.99</v>
          </cell>
          <cell r="CI238">
            <v>0.06</v>
          </cell>
          <cell r="CJ238">
            <v>0</v>
          </cell>
          <cell r="CK238">
            <v>49.2</v>
          </cell>
          <cell r="CM238">
            <v>170.91</v>
          </cell>
          <cell r="CN238">
            <v>0.69</v>
          </cell>
          <cell r="CO238">
            <v>1.66</v>
          </cell>
          <cell r="CP238">
            <v>55.68</v>
          </cell>
          <cell r="CR238">
            <v>86.24</v>
          </cell>
          <cell r="CS238">
            <v>0.6</v>
          </cell>
          <cell r="CT238">
            <v>0</v>
          </cell>
          <cell r="CU238">
            <v>88.73</v>
          </cell>
          <cell r="CW238">
            <v>128.43140824700001</v>
          </cell>
          <cell r="CX238">
            <v>0.741838</v>
          </cell>
          <cell r="DA238">
            <v>0.19500878999999999</v>
          </cell>
          <cell r="DB238">
            <v>38.71</v>
          </cell>
          <cell r="DD238">
            <v>55.198999999999998</v>
          </cell>
          <cell r="DE238">
            <v>0.751</v>
          </cell>
          <cell r="DF238">
            <v>0.81</v>
          </cell>
          <cell r="DG238">
            <v>45.93</v>
          </cell>
          <cell r="DI238">
            <v>19.739000000000001</v>
          </cell>
          <cell r="DJ238">
            <v>0.29399999999999998</v>
          </cell>
          <cell r="DK238">
            <v>0.126</v>
          </cell>
          <cell r="DL238">
            <v>43.42</v>
          </cell>
          <cell r="DN238">
            <v>17.312000000000001</v>
          </cell>
          <cell r="DO238">
            <v>0.45800000000000002</v>
          </cell>
          <cell r="DP238">
            <v>0.28899999999999998</v>
          </cell>
          <cell r="DQ238">
            <v>31.91</v>
          </cell>
          <cell r="DS238">
            <v>144.02000000000001</v>
          </cell>
          <cell r="DT238">
            <v>0.35</v>
          </cell>
          <cell r="DU238">
            <v>0.18</v>
          </cell>
          <cell r="DV238">
            <v>22.6</v>
          </cell>
          <cell r="DX238">
            <v>27.303999999999998</v>
          </cell>
          <cell r="DY238">
            <v>0.16200000000000001</v>
          </cell>
          <cell r="EE238">
            <v>0.159</v>
          </cell>
          <cell r="EF238">
            <v>59.9</v>
          </cell>
          <cell r="EH238">
            <v>3.9359999999999999</v>
          </cell>
          <cell r="EI238">
            <v>6.6000000000000003E-2</v>
          </cell>
          <cell r="EM238">
            <v>1E-3</v>
          </cell>
          <cell r="EN238">
            <v>19.079999999999998</v>
          </cell>
          <cell r="EP238">
            <v>2.0499999999999998</v>
          </cell>
          <cell r="EQ238">
            <v>0</v>
          </cell>
          <cell r="ER238">
            <v>0</v>
          </cell>
          <cell r="ES238">
            <v>41.09</v>
          </cell>
          <cell r="EU238">
            <v>6.032</v>
          </cell>
          <cell r="EV238">
            <v>1.7999999999999999E-2</v>
          </cell>
          <cell r="EX238">
            <v>2.8000000000000001E-2</v>
          </cell>
          <cell r="EY238">
            <v>58.02</v>
          </cell>
          <cell r="FA238">
            <v>3.92</v>
          </cell>
          <cell r="FB238">
            <v>2.5000000000000001E-2</v>
          </cell>
          <cell r="FC238">
            <v>0</v>
          </cell>
          <cell r="FD238">
            <v>61.52</v>
          </cell>
          <cell r="FF238">
            <v>2.0110000000000001</v>
          </cell>
          <cell r="FG238">
            <v>0</v>
          </cell>
          <cell r="FH238">
            <v>0</v>
          </cell>
          <cell r="FI238">
            <v>70.260000000000005</v>
          </cell>
          <cell r="FK238">
            <v>1.2609999999999999</v>
          </cell>
          <cell r="FL238">
            <v>0</v>
          </cell>
          <cell r="FM238">
            <v>0</v>
          </cell>
          <cell r="FS238">
            <v>121.9</v>
          </cell>
          <cell r="FU238">
            <v>27.6</v>
          </cell>
          <cell r="FV238">
            <v>0.68400000000000305</v>
          </cell>
          <cell r="FW238">
            <v>0.32400000000000001</v>
          </cell>
          <cell r="GB238">
            <v>0</v>
          </cell>
          <cell r="GD238">
            <v>273.24399999999997</v>
          </cell>
          <cell r="GE238">
            <v>315.04399999999993</v>
          </cell>
          <cell r="GF238">
            <v>56.985999999999976</v>
          </cell>
          <cell r="GG238">
            <v>141.04450000000008</v>
          </cell>
          <cell r="GH238">
            <v>43.110000000000021</v>
          </cell>
          <cell r="GI238">
            <v>130.01099999999997</v>
          </cell>
          <cell r="GJ238">
            <v>675.06000000000006</v>
          </cell>
          <cell r="GK238">
            <v>772.14000000000033</v>
          </cell>
          <cell r="GL238">
            <v>444.78869499999996</v>
          </cell>
          <cell r="GM238">
            <v>701.68999999999937</v>
          </cell>
          <cell r="GN238">
            <v>317.06999999999994</v>
          </cell>
          <cell r="GO238">
            <v>772.40499999999918</v>
          </cell>
          <cell r="GP238">
            <v>21.605841576986297</v>
          </cell>
          <cell r="GQ238">
            <v>70.09297999999994</v>
          </cell>
          <cell r="GR238">
            <v>33.189000000000007</v>
          </cell>
          <cell r="GS238">
            <v>50.400000000000396</v>
          </cell>
          <cell r="GT238">
            <v>90.097887137972606</v>
          </cell>
          <cell r="GU238">
            <v>189.76270000000011</v>
          </cell>
          <cell r="GV238">
            <v>284.23199999999997</v>
          </cell>
          <cell r="GW238">
            <v>146.77519679999992</v>
          </cell>
          <cell r="GX238">
            <v>21.785741999999992</v>
          </cell>
          <cell r="GY238">
            <v>98.745800000000031</v>
          </cell>
          <cell r="GZ238">
            <v>106.21099999999997</v>
          </cell>
          <cell r="HA238">
            <v>220.45679999999996</v>
          </cell>
          <cell r="HB238">
            <v>2.4859999999999998</v>
          </cell>
          <cell r="HC238">
            <v>35.912999999999997</v>
          </cell>
          <cell r="HD238">
            <v>118.355904</v>
          </cell>
          <cell r="HE238">
            <v>223.04937599999974</v>
          </cell>
          <cell r="HF238">
            <v>4.1299999999999981</v>
          </cell>
          <cell r="HG238">
            <v>49.650000000000148</v>
          </cell>
          <cell r="HH238">
            <v>113.11</v>
          </cell>
          <cell r="HI238">
            <v>268.79999999999984</v>
          </cell>
          <cell r="HJ238">
            <v>37.847000000000008</v>
          </cell>
          <cell r="HK238">
            <v>259.13000000000045</v>
          </cell>
          <cell r="HL238">
            <v>138.81954400000006</v>
          </cell>
          <cell r="HM238">
            <v>179.12032233000025</v>
          </cell>
          <cell r="HN238">
            <v>101.26600000000009</v>
          </cell>
          <cell r="HO238">
            <v>184.73700000000005</v>
          </cell>
          <cell r="HP238">
            <v>17.960999999999991</v>
          </cell>
          <cell r="HQ238">
            <v>58.622499999999981</v>
          </cell>
          <cell r="HR238">
            <v>22.385999999999999</v>
          </cell>
          <cell r="HS238">
            <v>35.545999999999978</v>
          </cell>
          <cell r="HT238">
            <v>42.22999999999999</v>
          </cell>
          <cell r="HU238">
            <v>73.670000000000201</v>
          </cell>
          <cell r="HV238">
            <v>8.0670000000000019</v>
          </cell>
          <cell r="HW238">
            <v>38.370000000000026</v>
          </cell>
          <cell r="HX238">
            <v>1.966</v>
          </cell>
          <cell r="HY238">
            <v>12.77799999999999</v>
          </cell>
          <cell r="HZ238">
            <v>0.3590000000000001</v>
          </cell>
          <cell r="IA238">
            <v>5.6000000000000001E-2</v>
          </cell>
          <cell r="IB238">
            <v>10.635999999999996</v>
          </cell>
          <cell r="IC238">
            <v>6.5249999999999844</v>
          </cell>
          <cell r="ID238">
            <v>0.81500000000000028</v>
          </cell>
          <cell r="IE238">
            <v>0</v>
          </cell>
          <cell r="IF238">
            <v>0.53500000000000036</v>
          </cell>
          <cell r="IG238">
            <v>0</v>
          </cell>
          <cell r="IH238">
            <v>4.3940000000000019</v>
          </cell>
          <cell r="II238">
            <v>0</v>
          </cell>
          <cell r="IJ238">
            <v>0</v>
          </cell>
          <cell r="IK238">
            <v>0</v>
          </cell>
          <cell r="IL238">
            <v>94.019679999999966</v>
          </cell>
          <cell r="IM238">
            <v>127.76918399999983</v>
          </cell>
        </row>
        <row r="239">
          <cell r="A239">
            <v>41876</v>
          </cell>
          <cell r="B239">
            <v>25</v>
          </cell>
          <cell r="C239">
            <v>8</v>
          </cell>
          <cell r="D239">
            <v>2014</v>
          </cell>
          <cell r="E239" t="str">
            <v>2582014</v>
          </cell>
          <cell r="F239">
            <v>280.69</v>
          </cell>
          <cell r="G239">
            <v>259.66000000000003</v>
          </cell>
          <cell r="H239">
            <v>51.695</v>
          </cell>
          <cell r="I239">
            <v>1.738</v>
          </cell>
          <cell r="J239">
            <v>4.4560000000000004</v>
          </cell>
          <cell r="K239">
            <v>342.73</v>
          </cell>
          <cell r="M239">
            <v>92.801000000000002</v>
          </cell>
          <cell r="N239">
            <v>0.52370000000000005</v>
          </cell>
          <cell r="O239">
            <v>0.29299999999999998</v>
          </cell>
          <cell r="P239">
            <v>356.18</v>
          </cell>
          <cell r="R239">
            <v>35.664000000000001</v>
          </cell>
          <cell r="S239">
            <v>0.19400000000000001</v>
          </cell>
          <cell r="T239">
            <v>0.65600000000000003</v>
          </cell>
          <cell r="U239">
            <v>159.25</v>
          </cell>
          <cell r="W239">
            <v>847.5</v>
          </cell>
          <cell r="X239">
            <v>23.02</v>
          </cell>
          <cell r="AC239">
            <v>4.0699999999999994</v>
          </cell>
          <cell r="AD239">
            <v>111.71</v>
          </cell>
          <cell r="AF239">
            <v>320.33</v>
          </cell>
          <cell r="AG239">
            <v>8.4865139999999997</v>
          </cell>
          <cell r="AH239">
            <v>1.3</v>
          </cell>
          <cell r="AI239">
            <v>37.01</v>
          </cell>
          <cell r="AJ239">
            <v>17.05</v>
          </cell>
          <cell r="AK239">
            <v>210.77</v>
          </cell>
          <cell r="AL239">
            <v>10.23</v>
          </cell>
          <cell r="AM239">
            <v>0.75</v>
          </cell>
          <cell r="AN239">
            <v>216.02</v>
          </cell>
          <cell r="AP239">
            <v>71.638999999999996</v>
          </cell>
          <cell r="AQ239">
            <v>0.23799999999999999</v>
          </cell>
          <cell r="AR239">
            <v>0.42599999999999999</v>
          </cell>
          <cell r="AS239">
            <v>197.95</v>
          </cell>
          <cell r="AU239">
            <v>43.445999999999998</v>
          </cell>
          <cell r="AV239">
            <v>0.85199999999999998</v>
          </cell>
          <cell r="AW239">
            <v>0.1</v>
          </cell>
          <cell r="AX239">
            <v>222.45</v>
          </cell>
          <cell r="AZ239">
            <v>153.215</v>
          </cell>
          <cell r="BA239">
            <v>0.27500000000000002</v>
          </cell>
          <cell r="BB239">
            <v>1.2969999999999999</v>
          </cell>
          <cell r="BC239">
            <v>183.81</v>
          </cell>
          <cell r="BE239">
            <v>426.29</v>
          </cell>
          <cell r="BF239">
            <v>3.8919999999999999</v>
          </cell>
          <cell r="BJ239">
            <v>1.3484448000000002</v>
          </cell>
          <cell r="BK239">
            <v>246.38</v>
          </cell>
          <cell r="BM239">
            <v>9.0399999999999991</v>
          </cell>
          <cell r="BN239">
            <v>0.17399999999999999</v>
          </cell>
          <cell r="BO239">
            <v>0</v>
          </cell>
          <cell r="BP239">
            <v>270.48</v>
          </cell>
          <cell r="BQ239">
            <v>245.93</v>
          </cell>
          <cell r="BR239">
            <v>138.59800000000001</v>
          </cell>
          <cell r="BS239">
            <v>0.43</v>
          </cell>
          <cell r="BT239">
            <v>1.0367999999999999</v>
          </cell>
          <cell r="BV239">
            <v>236.48</v>
          </cell>
          <cell r="BX239">
            <v>61.930999999999997</v>
          </cell>
          <cell r="BY239">
            <v>0</v>
          </cell>
          <cell r="BZ239">
            <v>0.67800000000000005</v>
          </cell>
          <cell r="CA239">
            <v>81.650000000000006</v>
          </cell>
          <cell r="CC239">
            <v>95</v>
          </cell>
          <cell r="CD239">
            <v>3.2097600000000002</v>
          </cell>
          <cell r="CE239">
            <v>9.3312000000000006E-2</v>
          </cell>
          <cell r="CF239">
            <v>144.1</v>
          </cell>
          <cell r="CH239">
            <v>25.64</v>
          </cell>
          <cell r="CI239">
            <v>0.65</v>
          </cell>
          <cell r="CJ239">
            <v>0</v>
          </cell>
          <cell r="CK239">
            <v>49.15</v>
          </cell>
          <cell r="CM239">
            <v>169.91</v>
          </cell>
          <cell r="CN239">
            <v>0.7</v>
          </cell>
          <cell r="CO239">
            <v>1.66</v>
          </cell>
          <cell r="CP239">
            <v>55.7</v>
          </cell>
          <cell r="CR239">
            <v>86.6</v>
          </cell>
          <cell r="CS239">
            <v>0.42</v>
          </cell>
          <cell r="CT239">
            <v>0</v>
          </cell>
          <cell r="CU239">
            <v>88.96</v>
          </cell>
          <cell r="CW239">
            <v>129.31</v>
          </cell>
          <cell r="CX239">
            <v>1.1140909999999999</v>
          </cell>
          <cell r="DA239">
            <v>0.19539000000000001</v>
          </cell>
          <cell r="DB239">
            <v>38.799999999999997</v>
          </cell>
          <cell r="DD239">
            <v>56.237000000000002</v>
          </cell>
          <cell r="DE239">
            <v>1.948</v>
          </cell>
          <cell r="DF239">
            <v>0.85299999999999998</v>
          </cell>
          <cell r="DG239">
            <v>46.13</v>
          </cell>
          <cell r="DI239">
            <v>20.724</v>
          </cell>
          <cell r="DJ239">
            <v>1.109</v>
          </cell>
          <cell r="DK239">
            <v>0.126</v>
          </cell>
          <cell r="DL239">
            <v>43.51</v>
          </cell>
          <cell r="DN239">
            <v>17.940999999999999</v>
          </cell>
          <cell r="DO239">
            <v>0.97199999999999998</v>
          </cell>
          <cell r="DP239">
            <v>0.311</v>
          </cell>
          <cell r="DQ239">
            <v>31.9</v>
          </cell>
          <cell r="DS239">
            <v>143.80000000000001</v>
          </cell>
          <cell r="DT239">
            <v>0</v>
          </cell>
          <cell r="DU239">
            <v>0.18</v>
          </cell>
          <cell r="DV239">
            <v>22.58</v>
          </cell>
          <cell r="DX239">
            <v>27.172999999999998</v>
          </cell>
          <cell r="DY239">
            <v>0</v>
          </cell>
          <cell r="EE239">
            <v>0.16300000000000001</v>
          </cell>
          <cell r="EF239">
            <v>59.91</v>
          </cell>
          <cell r="EH239">
            <v>3.952</v>
          </cell>
          <cell r="EI239">
            <v>1.6E-2</v>
          </cell>
          <cell r="EM239">
            <v>1E-3</v>
          </cell>
          <cell r="EN239">
            <v>19.05</v>
          </cell>
          <cell r="EP239">
            <v>2.0270000000000001</v>
          </cell>
          <cell r="EQ239">
            <v>0</v>
          </cell>
          <cell r="ER239">
            <v>0</v>
          </cell>
          <cell r="ES239">
            <v>41.07</v>
          </cell>
          <cell r="EU239">
            <v>5.9969999999999999</v>
          </cell>
          <cell r="EV239">
            <v>0</v>
          </cell>
          <cell r="EX239">
            <v>2.8000000000000001E-2</v>
          </cell>
          <cell r="EY239">
            <v>58.03</v>
          </cell>
          <cell r="FA239">
            <v>3.93</v>
          </cell>
          <cell r="FB239">
            <v>1.4999999999999999E-2</v>
          </cell>
          <cell r="FC239">
            <v>0</v>
          </cell>
          <cell r="FD239">
            <v>61.5</v>
          </cell>
          <cell r="FF239">
            <v>2</v>
          </cell>
          <cell r="FG239">
            <v>0</v>
          </cell>
          <cell r="FH239">
            <v>0</v>
          </cell>
          <cell r="FI239">
            <v>70.239999999999995</v>
          </cell>
          <cell r="FK239">
            <v>1.252</v>
          </cell>
          <cell r="FL239">
            <v>0</v>
          </cell>
          <cell r="FM239">
            <v>0</v>
          </cell>
          <cell r="FS239">
            <v>121.93</v>
          </cell>
          <cell r="FU239">
            <v>27.87</v>
          </cell>
          <cell r="FV239">
            <v>0.59399999999999964</v>
          </cell>
          <cell r="FW239">
            <v>0.32400000000000001</v>
          </cell>
          <cell r="GB239">
            <v>0</v>
          </cell>
          <cell r="GD239">
            <v>274.98199999999997</v>
          </cell>
          <cell r="GE239">
            <v>319.49999999999994</v>
          </cell>
          <cell r="GF239">
            <v>57.509699999999974</v>
          </cell>
          <cell r="GG239">
            <v>141.33750000000009</v>
          </cell>
          <cell r="GH239">
            <v>43.304000000000023</v>
          </cell>
          <cell r="GI239">
            <v>130.66699999999997</v>
          </cell>
          <cell r="GJ239">
            <v>698.08</v>
          </cell>
          <cell r="GK239">
            <v>776.21000000000038</v>
          </cell>
          <cell r="GL239">
            <v>453.27520899999996</v>
          </cell>
          <cell r="GM239">
            <v>702.98999999999933</v>
          </cell>
          <cell r="GN239">
            <v>327.29999999999995</v>
          </cell>
          <cell r="GO239">
            <v>773.15499999999918</v>
          </cell>
          <cell r="GP239">
            <v>21.843841576986296</v>
          </cell>
          <cell r="GQ239">
            <v>70.518979999999942</v>
          </cell>
          <cell r="GR239">
            <v>34.041000000000004</v>
          </cell>
          <cell r="GS239">
            <v>50.500000000000398</v>
          </cell>
          <cell r="GT239">
            <v>90.372887137972612</v>
          </cell>
          <cell r="GU239">
            <v>191.05970000000011</v>
          </cell>
          <cell r="GV239">
            <v>288.12399999999997</v>
          </cell>
          <cell r="GW239">
            <v>148.12364159999993</v>
          </cell>
          <cell r="GX239">
            <v>21.959741999999991</v>
          </cell>
          <cell r="GY239">
            <v>98.745800000000031</v>
          </cell>
          <cell r="GZ239">
            <v>106.64099999999998</v>
          </cell>
          <cell r="HA239">
            <v>221.49359999999996</v>
          </cell>
          <cell r="HB239">
            <v>2.4859999999999998</v>
          </cell>
          <cell r="HC239">
            <v>36.590999999999994</v>
          </cell>
          <cell r="HD239">
            <v>121.565664</v>
          </cell>
          <cell r="HE239">
            <v>223.14268799999974</v>
          </cell>
          <cell r="HF239">
            <v>4.7799999999999985</v>
          </cell>
          <cell r="HG239">
            <v>49.650000000000148</v>
          </cell>
          <cell r="HH239">
            <v>113.81</v>
          </cell>
          <cell r="HI239">
            <v>270.45999999999987</v>
          </cell>
          <cell r="HJ239">
            <v>38.26700000000001</v>
          </cell>
          <cell r="HK239">
            <v>259.13000000000045</v>
          </cell>
          <cell r="HL239">
            <v>139.93363500000007</v>
          </cell>
          <cell r="HM239">
            <v>179.31571233000025</v>
          </cell>
          <cell r="HN239">
            <v>103.21400000000008</v>
          </cell>
          <cell r="HO239">
            <v>185.59000000000006</v>
          </cell>
          <cell r="HP239">
            <v>19.069999999999993</v>
          </cell>
          <cell r="HQ239">
            <v>58.748499999999979</v>
          </cell>
          <cell r="HR239">
            <v>23.358000000000001</v>
          </cell>
          <cell r="HS239">
            <v>35.856999999999978</v>
          </cell>
          <cell r="HT239">
            <v>42.22999999999999</v>
          </cell>
          <cell r="HU239">
            <v>73.850000000000207</v>
          </cell>
          <cell r="HV239">
            <v>8.0670000000000019</v>
          </cell>
          <cell r="HW239">
            <v>38.533000000000023</v>
          </cell>
          <cell r="HX239">
            <v>1.982</v>
          </cell>
          <cell r="HY239">
            <v>12.778999999999989</v>
          </cell>
          <cell r="HZ239">
            <v>0.3590000000000001</v>
          </cell>
          <cell r="IA239">
            <v>5.6000000000000001E-2</v>
          </cell>
          <cell r="IB239">
            <v>10.635999999999996</v>
          </cell>
          <cell r="IC239">
            <v>6.5529999999999839</v>
          </cell>
          <cell r="ID239">
            <v>0.83000000000000029</v>
          </cell>
          <cell r="IE239">
            <v>0</v>
          </cell>
          <cell r="IF239">
            <v>0.53500000000000036</v>
          </cell>
          <cell r="IG239">
            <v>0</v>
          </cell>
          <cell r="IH239">
            <v>4.3940000000000019</v>
          </cell>
          <cell r="II239">
            <v>0</v>
          </cell>
          <cell r="IJ239">
            <v>0</v>
          </cell>
          <cell r="IK239">
            <v>0</v>
          </cell>
          <cell r="IL239">
            <v>94.61367999999996</v>
          </cell>
          <cell r="IM239">
            <v>128.09318399999984</v>
          </cell>
        </row>
        <row r="240">
          <cell r="A240">
            <v>41877</v>
          </cell>
          <cell r="B240">
            <v>26</v>
          </cell>
          <cell r="C240">
            <v>8</v>
          </cell>
          <cell r="D240">
            <v>2014</v>
          </cell>
          <cell r="E240" t="str">
            <v>2682014</v>
          </cell>
          <cell r="F240">
            <v>280.45</v>
          </cell>
          <cell r="G240">
            <v>259.08999999999997</v>
          </cell>
          <cell r="H240">
            <v>49.521000000000001</v>
          </cell>
          <cell r="I240">
            <v>1.4159999999999999</v>
          </cell>
          <cell r="J240">
            <v>3.59</v>
          </cell>
          <cell r="K240">
            <v>342.73</v>
          </cell>
          <cell r="M240">
            <v>92.801000000000002</v>
          </cell>
          <cell r="N240">
            <v>0.27500000000000002</v>
          </cell>
          <cell r="O240">
            <v>0.27500000000000002</v>
          </cell>
          <cell r="P240">
            <v>356.06</v>
          </cell>
          <cell r="R240">
            <v>35.088000000000001</v>
          </cell>
          <cell r="S240">
            <v>0.24399999999999999</v>
          </cell>
          <cell r="T240">
            <v>0.80200000000000005</v>
          </cell>
          <cell r="U240">
            <v>159.35</v>
          </cell>
          <cell r="W240">
            <v>866.5</v>
          </cell>
          <cell r="X240">
            <v>23.37</v>
          </cell>
          <cell r="AC240">
            <v>4.42</v>
          </cell>
          <cell r="AD240">
            <v>111.94</v>
          </cell>
          <cell r="AF240">
            <v>325.62</v>
          </cell>
          <cell r="AG240">
            <v>6.6160389999999998</v>
          </cell>
          <cell r="AH240">
            <v>1.3</v>
          </cell>
          <cell r="AI240">
            <v>37.08</v>
          </cell>
          <cell r="AJ240">
            <v>17.059999999999999</v>
          </cell>
          <cell r="AK240">
            <v>216.16</v>
          </cell>
          <cell r="AL240">
            <v>6.39</v>
          </cell>
          <cell r="AM240">
            <v>0.75</v>
          </cell>
          <cell r="AN240">
            <v>216</v>
          </cell>
          <cell r="AP240">
            <v>71.397000000000006</v>
          </cell>
          <cell r="AQ240">
            <v>0.23899999999999999</v>
          </cell>
          <cell r="AR240">
            <v>0.42599999999999999</v>
          </cell>
          <cell r="AS240">
            <v>197.99</v>
          </cell>
          <cell r="AU240">
            <v>44.091000000000001</v>
          </cell>
          <cell r="AV240">
            <v>0.84399999999999997</v>
          </cell>
          <cell r="AW240">
            <v>0.1</v>
          </cell>
          <cell r="AX240">
            <v>222.39</v>
          </cell>
          <cell r="AZ240">
            <v>151.85300000000001</v>
          </cell>
          <cell r="BA240">
            <v>4.4999999999999998E-2</v>
          </cell>
          <cell r="BB240">
            <v>1.2909999999999999</v>
          </cell>
          <cell r="BC240">
            <v>183.82</v>
          </cell>
          <cell r="BE240">
            <v>427.08</v>
          </cell>
          <cell r="BF240">
            <v>2.5150000000000001</v>
          </cell>
          <cell r="BJ240">
            <v>1.4919552</v>
          </cell>
          <cell r="BK240">
            <v>246.47</v>
          </cell>
          <cell r="BM240">
            <v>9.23</v>
          </cell>
          <cell r="BN240">
            <v>0.19500000000000001</v>
          </cell>
          <cell r="BO240">
            <v>0</v>
          </cell>
          <cell r="BP240">
            <v>270.44</v>
          </cell>
          <cell r="BQ240">
            <v>245.93</v>
          </cell>
          <cell r="BR240">
            <v>138.22900000000001</v>
          </cell>
          <cell r="BS240">
            <v>0.78100000000000003</v>
          </cell>
          <cell r="BT240">
            <v>1.0367999999999999</v>
          </cell>
          <cell r="BV240">
            <v>236.44</v>
          </cell>
          <cell r="BX240">
            <v>61.37</v>
          </cell>
          <cell r="BY240">
            <v>0</v>
          </cell>
          <cell r="BZ240">
            <v>0.54700000000000004</v>
          </cell>
          <cell r="CA240">
            <v>81.709999999999994</v>
          </cell>
          <cell r="CC240">
            <v>96.2</v>
          </cell>
          <cell r="CD240">
            <v>1.8792000000000002</v>
          </cell>
          <cell r="CE240">
            <v>0.55987200000000004</v>
          </cell>
          <cell r="CF240">
            <v>144.13</v>
          </cell>
          <cell r="CH240">
            <v>25.84</v>
          </cell>
          <cell r="CI240">
            <v>0.2</v>
          </cell>
          <cell r="CJ240">
            <v>0</v>
          </cell>
          <cell r="CK240">
            <v>49.1</v>
          </cell>
          <cell r="CM240">
            <v>168.91</v>
          </cell>
          <cell r="CN240">
            <v>0.88</v>
          </cell>
          <cell r="CO240">
            <v>1.83</v>
          </cell>
          <cell r="CP240">
            <v>55.71</v>
          </cell>
          <cell r="CR240">
            <v>86.78</v>
          </cell>
          <cell r="CS240">
            <v>0.24</v>
          </cell>
          <cell r="CT240">
            <v>0</v>
          </cell>
          <cell r="CU240">
            <v>89.14</v>
          </cell>
          <cell r="CW240">
            <v>130.01</v>
          </cell>
          <cell r="CX240">
            <v>0.93289299999999997</v>
          </cell>
          <cell r="DA240">
            <v>0.19568799999999997</v>
          </cell>
          <cell r="DB240">
            <v>39.08</v>
          </cell>
          <cell r="DD240">
            <v>59.628</v>
          </cell>
          <cell r="DE240">
            <v>3.0459999999999998</v>
          </cell>
          <cell r="DF240">
            <v>0.13700000000000001</v>
          </cell>
          <cell r="DG240">
            <v>46.59</v>
          </cell>
          <cell r="DI240">
            <v>23.113</v>
          </cell>
          <cell r="DJ240">
            <v>2.2010000000000001</v>
          </cell>
          <cell r="DK240">
            <v>0.13</v>
          </cell>
          <cell r="DL240">
            <v>43.61</v>
          </cell>
          <cell r="DN240">
            <v>18.658999999999999</v>
          </cell>
          <cell r="DO240">
            <v>0.998</v>
          </cell>
          <cell r="DP240">
            <v>0.40699999999999997</v>
          </cell>
          <cell r="DQ240">
            <v>31.9</v>
          </cell>
          <cell r="DS240">
            <v>143.80000000000001</v>
          </cell>
          <cell r="DT240">
            <v>0.35</v>
          </cell>
          <cell r="DU240">
            <v>0.18</v>
          </cell>
          <cell r="DV240">
            <v>22.57</v>
          </cell>
          <cell r="DX240">
            <v>27.106999999999999</v>
          </cell>
          <cell r="DY240">
            <v>2E-3</v>
          </cell>
          <cell r="EE240">
            <v>0.161</v>
          </cell>
          <cell r="EF240">
            <v>59.96</v>
          </cell>
          <cell r="EH240">
            <v>4.0339999999999998</v>
          </cell>
          <cell r="EI240">
            <v>8.2000000000000003E-2</v>
          </cell>
          <cell r="EM240">
            <v>1E-3</v>
          </cell>
          <cell r="EN240">
            <v>19.02</v>
          </cell>
          <cell r="EP240">
            <v>2.0049999999999999</v>
          </cell>
          <cell r="EQ240">
            <v>0</v>
          </cell>
          <cell r="ER240">
            <v>0</v>
          </cell>
          <cell r="ES240">
            <v>41.07</v>
          </cell>
          <cell r="EU240">
            <v>5.9969999999999999</v>
          </cell>
          <cell r="EV240">
            <v>8.0000000000000002E-3</v>
          </cell>
          <cell r="EX240">
            <v>2.8000000000000001E-2</v>
          </cell>
          <cell r="EY240">
            <v>58.06</v>
          </cell>
          <cell r="FA240">
            <v>3.96</v>
          </cell>
          <cell r="FB240">
            <v>2.5999999999999999E-2</v>
          </cell>
          <cell r="FC240">
            <v>0</v>
          </cell>
          <cell r="FD240">
            <v>61.52</v>
          </cell>
          <cell r="FF240">
            <v>2.0110000000000001</v>
          </cell>
          <cell r="FG240">
            <v>1.2999999999999999E-2</v>
          </cell>
          <cell r="FH240">
            <v>0</v>
          </cell>
          <cell r="FI240">
            <v>70.3</v>
          </cell>
          <cell r="FK240">
            <v>1.2789999999999999</v>
          </cell>
          <cell r="FL240">
            <v>2.5000000000000001E-2</v>
          </cell>
          <cell r="FM240">
            <v>0</v>
          </cell>
          <cell r="FS240">
            <v>121.92</v>
          </cell>
          <cell r="FU240">
            <v>27.78</v>
          </cell>
          <cell r="FV240">
            <v>0.23400000000000015</v>
          </cell>
          <cell r="FW240">
            <v>0.32400000000000001</v>
          </cell>
          <cell r="GB240">
            <v>0</v>
          </cell>
          <cell r="GD240">
            <v>276.39799999999997</v>
          </cell>
          <cell r="GE240">
            <v>323.08999999999992</v>
          </cell>
          <cell r="GF240">
            <v>57.784699999999972</v>
          </cell>
          <cell r="GG240">
            <v>141.6125000000001</v>
          </cell>
          <cell r="GH240">
            <v>43.548000000000023</v>
          </cell>
          <cell r="GI240">
            <v>131.46899999999997</v>
          </cell>
          <cell r="GJ240">
            <v>721.45</v>
          </cell>
          <cell r="GK240">
            <v>780.63000000000034</v>
          </cell>
          <cell r="GL240">
            <v>459.89124799999996</v>
          </cell>
          <cell r="GM240">
            <v>704.28999999999928</v>
          </cell>
          <cell r="GN240">
            <v>333.68999999999994</v>
          </cell>
          <cell r="GO240">
            <v>773.90499999999918</v>
          </cell>
          <cell r="GP240">
            <v>22.082841576986297</v>
          </cell>
          <cell r="GQ240">
            <v>70.944979999999944</v>
          </cell>
          <cell r="GR240">
            <v>34.885000000000005</v>
          </cell>
          <cell r="GS240">
            <v>50.600000000000399</v>
          </cell>
          <cell r="GT240">
            <v>90.417887137972613</v>
          </cell>
          <cell r="GU240">
            <v>192.3507000000001</v>
          </cell>
          <cell r="GV240">
            <v>290.63899999999995</v>
          </cell>
          <cell r="GW240">
            <v>149.61559679999993</v>
          </cell>
          <cell r="GX240">
            <v>22.154741999999992</v>
          </cell>
          <cell r="GY240">
            <v>98.745800000000031</v>
          </cell>
          <cell r="GZ240">
            <v>107.42199999999998</v>
          </cell>
          <cell r="HA240">
            <v>222.53039999999996</v>
          </cell>
          <cell r="HB240">
            <v>2.4859999999999998</v>
          </cell>
          <cell r="HC240">
            <v>37.137999999999991</v>
          </cell>
          <cell r="HD240">
            <v>123.444864</v>
          </cell>
          <cell r="HE240">
            <v>223.70255999999975</v>
          </cell>
          <cell r="HF240">
            <v>4.9799999999999986</v>
          </cell>
          <cell r="HG240">
            <v>49.650000000000148</v>
          </cell>
          <cell r="HH240">
            <v>114.69</v>
          </cell>
          <cell r="HI240">
            <v>272.28999999999985</v>
          </cell>
          <cell r="HJ240">
            <v>38.507000000000012</v>
          </cell>
          <cell r="HK240">
            <v>259.13000000000045</v>
          </cell>
          <cell r="HL240">
            <v>140.86652800000007</v>
          </cell>
          <cell r="HM240">
            <v>179.51140033000024</v>
          </cell>
          <cell r="HN240">
            <v>106.26000000000009</v>
          </cell>
          <cell r="HO240">
            <v>185.72700000000006</v>
          </cell>
          <cell r="HP240">
            <v>21.270999999999994</v>
          </cell>
          <cell r="HQ240">
            <v>58.878499999999981</v>
          </cell>
          <cell r="HR240">
            <v>24.356000000000002</v>
          </cell>
          <cell r="HS240">
            <v>36.263999999999974</v>
          </cell>
          <cell r="HT240">
            <v>42.579999999999991</v>
          </cell>
          <cell r="HU240">
            <v>74.030000000000214</v>
          </cell>
          <cell r="HV240">
            <v>8.0690000000000026</v>
          </cell>
          <cell r="HW240">
            <v>38.694000000000024</v>
          </cell>
          <cell r="HX240">
            <v>2.0640000000000001</v>
          </cell>
          <cell r="HY240">
            <v>12.779999999999989</v>
          </cell>
          <cell r="HZ240">
            <v>0.3590000000000001</v>
          </cell>
          <cell r="IA240">
            <v>5.6000000000000001E-2</v>
          </cell>
          <cell r="IB240">
            <v>10.643999999999995</v>
          </cell>
          <cell r="IC240">
            <v>6.5809999999999835</v>
          </cell>
          <cell r="ID240">
            <v>0.85600000000000032</v>
          </cell>
          <cell r="IE240">
            <v>0</v>
          </cell>
          <cell r="IF240">
            <v>0.54800000000000038</v>
          </cell>
          <cell r="IG240">
            <v>0</v>
          </cell>
          <cell r="IH240">
            <v>4.4190000000000023</v>
          </cell>
          <cell r="II240">
            <v>0</v>
          </cell>
          <cell r="IJ240">
            <v>0</v>
          </cell>
          <cell r="IK240">
            <v>0</v>
          </cell>
          <cell r="IL240">
            <v>94.847679999999954</v>
          </cell>
          <cell r="IM240">
            <v>128.41718399999985</v>
          </cell>
        </row>
        <row r="241">
          <cell r="A241">
            <v>41878</v>
          </cell>
          <cell r="B241">
            <v>27</v>
          </cell>
          <cell r="C241">
            <v>8</v>
          </cell>
          <cell r="D241">
            <v>2014</v>
          </cell>
          <cell r="E241" t="str">
            <v>2782014</v>
          </cell>
          <cell r="F241">
            <v>280.488</v>
          </cell>
          <cell r="G241">
            <v>259.08999999999997</v>
          </cell>
          <cell r="H241">
            <v>49.865000000000002</v>
          </cell>
          <cell r="I241">
            <v>1.528</v>
          </cell>
          <cell r="J241">
            <v>1.181</v>
          </cell>
          <cell r="K241">
            <v>342.75</v>
          </cell>
          <cell r="M241">
            <v>92.957999999999998</v>
          </cell>
          <cell r="N241">
            <v>0.30599999999999999</v>
          </cell>
          <cell r="O241">
            <v>0.15</v>
          </cell>
          <cell r="P241">
            <v>355.93</v>
          </cell>
          <cell r="R241">
            <v>34.463999999999999</v>
          </cell>
          <cell r="S241">
            <v>0.25</v>
          </cell>
          <cell r="T241">
            <v>0.85599999999999998</v>
          </cell>
          <cell r="U241">
            <v>159.55000000000001</v>
          </cell>
          <cell r="W241">
            <v>904.5</v>
          </cell>
          <cell r="X241">
            <v>42.34</v>
          </cell>
          <cell r="AC241">
            <v>4.3899999999999997</v>
          </cell>
          <cell r="AD241">
            <v>112.17</v>
          </cell>
          <cell r="AF241">
            <v>331.08</v>
          </cell>
          <cell r="AG241">
            <v>6.7797890000000001</v>
          </cell>
          <cell r="AH241">
            <v>1.3</v>
          </cell>
          <cell r="AI241">
            <v>37.24</v>
          </cell>
          <cell r="AJ241">
            <v>17.059999999999999</v>
          </cell>
          <cell r="AK241">
            <v>228.48</v>
          </cell>
          <cell r="AL241">
            <v>13.34</v>
          </cell>
          <cell r="AM241">
            <v>0.76</v>
          </cell>
          <cell r="AN241">
            <v>215.98</v>
          </cell>
          <cell r="AP241">
            <v>71.174000000000007</v>
          </cell>
          <cell r="AQ241">
            <v>0.23799999999999999</v>
          </cell>
          <cell r="AR241">
            <v>0.42499999999999999</v>
          </cell>
          <cell r="AS241">
            <v>198.05</v>
          </cell>
          <cell r="AU241">
            <v>45.262999999999998</v>
          </cell>
          <cell r="AV241">
            <v>1.377</v>
          </cell>
          <cell r="AW241">
            <v>0.1</v>
          </cell>
          <cell r="AX241">
            <v>222.34</v>
          </cell>
          <cell r="AZ241">
            <v>150.71799999999999</v>
          </cell>
          <cell r="BA241">
            <v>0.223</v>
          </cell>
          <cell r="BB241">
            <v>1.2829999999999999</v>
          </cell>
          <cell r="BC241">
            <v>183.84</v>
          </cell>
          <cell r="BE241">
            <v>428.65</v>
          </cell>
          <cell r="BF241">
            <v>3.8959999999999999</v>
          </cell>
          <cell r="BJ241">
            <v>1.9836576000000001</v>
          </cell>
          <cell r="BK241">
            <v>246.65</v>
          </cell>
          <cell r="BM241">
            <v>9.61</v>
          </cell>
          <cell r="BN241">
            <v>0.38300000000000001</v>
          </cell>
          <cell r="BO241">
            <v>0</v>
          </cell>
          <cell r="BP241">
            <v>270.41000000000003</v>
          </cell>
          <cell r="BQ241">
            <v>245.93</v>
          </cell>
          <cell r="BR241">
            <v>138.25700000000001</v>
          </cell>
          <cell r="BS241">
            <v>1.171</v>
          </cell>
          <cell r="BT241">
            <v>1.0367999999999999</v>
          </cell>
          <cell r="BV241">
            <v>236.41</v>
          </cell>
          <cell r="BX241">
            <v>60.948999999999998</v>
          </cell>
          <cell r="BY241">
            <v>0</v>
          </cell>
          <cell r="BZ241">
            <v>0.20799999999999999</v>
          </cell>
          <cell r="CA241">
            <v>81.849999999999994</v>
          </cell>
          <cell r="CC241">
            <v>98.5</v>
          </cell>
          <cell r="CD241">
            <v>2.9799360000000004</v>
          </cell>
          <cell r="CE241">
            <v>0.56159999999999999</v>
          </cell>
          <cell r="CF241">
            <v>144.13999999999999</v>
          </cell>
          <cell r="CH241">
            <v>25.9</v>
          </cell>
          <cell r="CI241">
            <v>0.06</v>
          </cell>
          <cell r="CJ241">
            <v>0</v>
          </cell>
          <cell r="CK241">
            <v>49.07</v>
          </cell>
          <cell r="CM241">
            <v>168.71</v>
          </cell>
          <cell r="CN241">
            <v>1.28</v>
          </cell>
          <cell r="CO241">
            <v>1.83</v>
          </cell>
          <cell r="CP241">
            <v>55.73</v>
          </cell>
          <cell r="CR241">
            <v>87.14</v>
          </cell>
          <cell r="CS241">
            <v>0.42</v>
          </cell>
          <cell r="CT241">
            <v>0</v>
          </cell>
          <cell r="CU241">
            <v>89.24</v>
          </cell>
          <cell r="CW241">
            <v>130.38999999999999</v>
          </cell>
          <cell r="CX241">
            <v>0.79322700000000002</v>
          </cell>
          <cell r="DA241">
            <v>0.36604100000000001</v>
          </cell>
          <cell r="DB241">
            <v>39.21</v>
          </cell>
          <cell r="DD241">
            <v>61.384999999999998</v>
          </cell>
          <cell r="DE241">
            <v>2.1819999999999999</v>
          </cell>
          <cell r="DF241">
            <v>0.47399999999999998</v>
          </cell>
          <cell r="DG241">
            <v>47.07</v>
          </cell>
          <cell r="DI241">
            <v>25.785</v>
          </cell>
          <cell r="DJ241">
            <v>2.7410000000000001</v>
          </cell>
          <cell r="DK241">
            <v>0.11700000000000001</v>
          </cell>
          <cell r="DL241">
            <v>43.75</v>
          </cell>
          <cell r="DN241">
            <v>19.7</v>
          </cell>
          <cell r="DO241">
            <v>1.03</v>
          </cell>
          <cell r="DP241">
            <v>0</v>
          </cell>
          <cell r="DQ241">
            <v>31.95</v>
          </cell>
          <cell r="DS241">
            <v>144.9</v>
          </cell>
          <cell r="DT241">
            <v>1.45</v>
          </cell>
          <cell r="DU241">
            <v>0.18</v>
          </cell>
          <cell r="DV241">
            <v>22.56</v>
          </cell>
          <cell r="DX241">
            <v>27.042000000000002</v>
          </cell>
          <cell r="DY241">
            <v>1.7000000000000001E-2</v>
          </cell>
          <cell r="EE241">
            <v>0.115</v>
          </cell>
          <cell r="EF241">
            <v>59.99</v>
          </cell>
          <cell r="EH241">
            <v>4.0830000000000002</v>
          </cell>
          <cell r="EI241">
            <v>4.9000000000000002E-2</v>
          </cell>
          <cell r="EM241">
            <v>1E-3</v>
          </cell>
          <cell r="EN241">
            <v>19</v>
          </cell>
          <cell r="EP241">
            <v>1.99</v>
          </cell>
          <cell r="EQ241">
            <v>0</v>
          </cell>
          <cell r="ER241">
            <v>0</v>
          </cell>
          <cell r="ES241">
            <v>41.08</v>
          </cell>
          <cell r="EU241">
            <v>6.0149999999999997</v>
          </cell>
          <cell r="EV241">
            <v>2.7E-2</v>
          </cell>
          <cell r="EX241">
            <v>2.8000000000000001E-2</v>
          </cell>
          <cell r="EY241">
            <v>58.04</v>
          </cell>
          <cell r="FA241">
            <v>3.94</v>
          </cell>
          <cell r="FB241">
            <v>0</v>
          </cell>
          <cell r="FC241">
            <v>0</v>
          </cell>
          <cell r="FD241">
            <v>61.53</v>
          </cell>
          <cell r="FF241">
            <v>2.016</v>
          </cell>
          <cell r="FG241">
            <v>8.0000000000000002E-3</v>
          </cell>
          <cell r="FH241">
            <v>0</v>
          </cell>
          <cell r="FI241">
            <v>70.290000000000006</v>
          </cell>
          <cell r="FK241">
            <v>1.2749999999999999</v>
          </cell>
          <cell r="FL241">
            <v>0</v>
          </cell>
          <cell r="FM241">
            <v>0</v>
          </cell>
          <cell r="FS241">
            <v>121.97</v>
          </cell>
          <cell r="FU241">
            <v>28.23</v>
          </cell>
          <cell r="FV241">
            <v>0.77399999999999936</v>
          </cell>
          <cell r="FW241">
            <v>0.32400000000000001</v>
          </cell>
          <cell r="GB241">
            <v>0</v>
          </cell>
          <cell r="GD241">
            <v>277.92599999999999</v>
          </cell>
          <cell r="GE241">
            <v>324.2709999999999</v>
          </cell>
          <cell r="GF241">
            <v>58.09069999999997</v>
          </cell>
          <cell r="GG241">
            <v>141.7625000000001</v>
          </cell>
          <cell r="GH241">
            <v>43.798000000000023</v>
          </cell>
          <cell r="GI241">
            <v>132.32499999999996</v>
          </cell>
          <cell r="GJ241">
            <v>763.79000000000008</v>
          </cell>
          <cell r="GK241">
            <v>785.02000000000032</v>
          </cell>
          <cell r="GL241">
            <v>466.67103699999996</v>
          </cell>
          <cell r="GM241">
            <v>705.58999999999924</v>
          </cell>
          <cell r="GN241">
            <v>347.02999999999992</v>
          </cell>
          <cell r="GO241">
            <v>774.66499999999917</v>
          </cell>
          <cell r="GP241">
            <v>22.320841576986297</v>
          </cell>
          <cell r="GQ241">
            <v>71.369979999999941</v>
          </cell>
          <cell r="GR241">
            <v>36.262000000000008</v>
          </cell>
          <cell r="GS241">
            <v>50.700000000000401</v>
          </cell>
          <cell r="GT241">
            <v>90.640887137972612</v>
          </cell>
          <cell r="GU241">
            <v>193.63370000000009</v>
          </cell>
          <cell r="GV241">
            <v>294.53499999999997</v>
          </cell>
          <cell r="GW241">
            <v>151.59925439999992</v>
          </cell>
          <cell r="GX241">
            <v>22.537741999999991</v>
          </cell>
          <cell r="GY241">
            <v>98.745800000000031</v>
          </cell>
          <cell r="GZ241">
            <v>108.59299999999999</v>
          </cell>
          <cell r="HA241">
            <v>223.56719999999996</v>
          </cell>
          <cell r="HB241">
            <v>2.4859999999999998</v>
          </cell>
          <cell r="HC241">
            <v>37.345999999999989</v>
          </cell>
          <cell r="HD241">
            <v>126.42479999999999</v>
          </cell>
          <cell r="HE241">
            <v>224.26415999999975</v>
          </cell>
          <cell r="HF241">
            <v>5.0399999999999983</v>
          </cell>
          <cell r="HG241">
            <v>49.650000000000148</v>
          </cell>
          <cell r="HH241">
            <v>115.97</v>
          </cell>
          <cell r="HI241">
            <v>274.11999999999983</v>
          </cell>
          <cell r="HJ241">
            <v>38.927000000000014</v>
          </cell>
          <cell r="HK241">
            <v>259.13000000000045</v>
          </cell>
          <cell r="HL241">
            <v>141.65975500000008</v>
          </cell>
          <cell r="HM241">
            <v>179.87744133000024</v>
          </cell>
          <cell r="HN241">
            <v>108.44200000000009</v>
          </cell>
          <cell r="HO241">
            <v>186.20100000000005</v>
          </cell>
          <cell r="HP241">
            <v>24.011999999999993</v>
          </cell>
          <cell r="HQ241">
            <v>58.995499999999979</v>
          </cell>
          <cell r="HR241">
            <v>25.386000000000003</v>
          </cell>
          <cell r="HS241">
            <v>36.263999999999974</v>
          </cell>
          <cell r="HT241">
            <v>44.029999999999994</v>
          </cell>
          <cell r="HU241">
            <v>74.210000000000221</v>
          </cell>
          <cell r="HV241">
            <v>8.0860000000000021</v>
          </cell>
          <cell r="HW241">
            <v>38.809000000000026</v>
          </cell>
          <cell r="HX241">
            <v>2.113</v>
          </cell>
          <cell r="HY241">
            <v>12.780999999999988</v>
          </cell>
          <cell r="HZ241">
            <v>0.3590000000000001</v>
          </cell>
          <cell r="IA241">
            <v>5.6000000000000001E-2</v>
          </cell>
          <cell r="IB241">
            <v>10.670999999999994</v>
          </cell>
          <cell r="IC241">
            <v>6.6089999999999831</v>
          </cell>
          <cell r="ID241">
            <v>0.85600000000000032</v>
          </cell>
          <cell r="IE241">
            <v>0</v>
          </cell>
          <cell r="IF241">
            <v>0.55600000000000038</v>
          </cell>
          <cell r="IG241">
            <v>0</v>
          </cell>
          <cell r="IH241">
            <v>4.4190000000000023</v>
          </cell>
          <cell r="II241">
            <v>0</v>
          </cell>
          <cell r="IJ241">
            <v>0</v>
          </cell>
          <cell r="IK241">
            <v>0</v>
          </cell>
          <cell r="IL241">
            <v>95.621679999999955</v>
          </cell>
          <cell r="IM241">
            <v>128.74118399999986</v>
          </cell>
        </row>
        <row r="242">
          <cell r="A242">
            <v>41879</v>
          </cell>
          <cell r="B242">
            <v>28</v>
          </cell>
          <cell r="C242">
            <v>8</v>
          </cell>
          <cell r="D242">
            <v>2014</v>
          </cell>
          <cell r="E242" t="str">
            <v>2882014</v>
          </cell>
          <cell r="F242">
            <v>280.08999999999997</v>
          </cell>
          <cell r="G242">
            <v>259.08999999999997</v>
          </cell>
          <cell r="H242">
            <v>51.241999999999997</v>
          </cell>
          <cell r="I242">
            <v>2.024</v>
          </cell>
          <cell r="J242">
            <v>0.64700000000000002</v>
          </cell>
          <cell r="K242">
            <v>342.78</v>
          </cell>
          <cell r="M242">
            <v>93.191999999999993</v>
          </cell>
          <cell r="N242">
            <v>0.38500000000000001</v>
          </cell>
          <cell r="O242">
            <v>0.15</v>
          </cell>
          <cell r="P242">
            <v>355.99</v>
          </cell>
          <cell r="R242">
            <v>34.752000000000002</v>
          </cell>
          <cell r="S242">
            <v>0.68200000000000005</v>
          </cell>
          <cell r="T242">
            <v>0.376</v>
          </cell>
          <cell r="U242">
            <v>159.66999999999999</v>
          </cell>
          <cell r="W242">
            <v>927.3</v>
          </cell>
          <cell r="X242">
            <v>27.12</v>
          </cell>
          <cell r="AC242">
            <v>4.37</v>
          </cell>
          <cell r="AD242">
            <v>112.42</v>
          </cell>
          <cell r="AF242">
            <v>337.08</v>
          </cell>
          <cell r="AG242">
            <v>7.3316229999999996</v>
          </cell>
          <cell r="AH242">
            <v>1.3</v>
          </cell>
          <cell r="AI242">
            <v>37.36</v>
          </cell>
          <cell r="AJ242">
            <v>17.059999999999999</v>
          </cell>
          <cell r="AK242">
            <v>237.72</v>
          </cell>
          <cell r="AL242">
            <v>10.27</v>
          </cell>
          <cell r="AM242">
            <v>0.77</v>
          </cell>
          <cell r="AN242">
            <v>215.94</v>
          </cell>
          <cell r="AP242">
            <v>70.727000000000004</v>
          </cell>
          <cell r="AQ242">
            <v>1.6E-2</v>
          </cell>
          <cell r="AR242">
            <v>0.42499999999999999</v>
          </cell>
          <cell r="AS242">
            <v>198.15</v>
          </cell>
          <cell r="AU242">
            <v>47.286000000000001</v>
          </cell>
          <cell r="AV242">
            <v>2.2069999999999999</v>
          </cell>
          <cell r="AW242">
            <v>0.1</v>
          </cell>
          <cell r="AX242">
            <v>222.31</v>
          </cell>
          <cell r="AZ242">
            <v>150.03700000000001</v>
          </cell>
          <cell r="BA242">
            <v>0.67600000000000005</v>
          </cell>
          <cell r="BB242">
            <v>1.2769999999999999</v>
          </cell>
          <cell r="BC242">
            <v>183.85</v>
          </cell>
          <cell r="BE242">
            <v>429.44</v>
          </cell>
          <cell r="BF242">
            <v>2.827</v>
          </cell>
          <cell r="BJ242">
            <v>1.7887392</v>
          </cell>
          <cell r="BK242">
            <v>246.86</v>
          </cell>
          <cell r="BM242">
            <v>10.050000000000001</v>
          </cell>
          <cell r="BN242">
            <v>0.44700000000000001</v>
          </cell>
          <cell r="BO242">
            <v>0</v>
          </cell>
          <cell r="BP242">
            <v>270.35000000000002</v>
          </cell>
          <cell r="BQ242">
            <v>245.93</v>
          </cell>
          <cell r="BR242">
            <v>138.07400000000001</v>
          </cell>
          <cell r="BS242">
            <v>0.97499999999999998</v>
          </cell>
          <cell r="BT242">
            <v>1.0367999999999999</v>
          </cell>
          <cell r="BV242">
            <v>236.36</v>
          </cell>
          <cell r="BX242">
            <v>60.247999999999998</v>
          </cell>
          <cell r="BY242">
            <v>0</v>
          </cell>
          <cell r="BZ242">
            <v>0.36199999999999999</v>
          </cell>
          <cell r="CA242">
            <v>82.05</v>
          </cell>
          <cell r="CC242">
            <v>101.5</v>
          </cell>
          <cell r="CD242">
            <v>3.6892800000000006</v>
          </cell>
          <cell r="CE242">
            <v>0.56419200000000003</v>
          </cell>
          <cell r="CF242">
            <v>144.27000000000001</v>
          </cell>
          <cell r="CH242">
            <v>26.74</v>
          </cell>
          <cell r="CI242">
            <v>0.84</v>
          </cell>
          <cell r="CJ242">
            <v>0</v>
          </cell>
          <cell r="CK242">
            <v>49.03</v>
          </cell>
          <cell r="CM242">
            <v>167.51</v>
          </cell>
          <cell r="CN242">
            <v>1.08</v>
          </cell>
          <cell r="CO242">
            <v>1.83</v>
          </cell>
          <cell r="CP242">
            <v>55.77</v>
          </cell>
          <cell r="CR242">
            <v>87.86</v>
          </cell>
          <cell r="CS242">
            <v>0.78</v>
          </cell>
          <cell r="CT242">
            <v>0</v>
          </cell>
          <cell r="CU242">
            <v>89.38</v>
          </cell>
          <cell r="CW242">
            <v>130.94</v>
          </cell>
          <cell r="CX242">
            <v>0.94357000000000002</v>
          </cell>
          <cell r="DA242">
            <v>0.36648199999999997</v>
          </cell>
          <cell r="DB242">
            <v>39.270000000000003</v>
          </cell>
          <cell r="DD242">
            <v>62.195999999999998</v>
          </cell>
          <cell r="DE242">
            <v>1.63</v>
          </cell>
          <cell r="DF242">
            <v>0.75800000000000001</v>
          </cell>
          <cell r="DG242">
            <v>47.26</v>
          </cell>
          <cell r="DI242">
            <v>26.893999999999998</v>
          </cell>
          <cell r="DJ242">
            <v>1.2490000000000001</v>
          </cell>
          <cell r="DK242">
            <v>0.11799999999999999</v>
          </cell>
          <cell r="DL242">
            <v>43.83</v>
          </cell>
          <cell r="DN242">
            <v>19.7</v>
          </cell>
          <cell r="DO242">
            <v>0.64900000000000002</v>
          </cell>
          <cell r="DP242">
            <v>0</v>
          </cell>
          <cell r="DQ242">
            <v>31.95</v>
          </cell>
          <cell r="DS242">
            <v>144.9</v>
          </cell>
          <cell r="DT242">
            <v>0.35</v>
          </cell>
          <cell r="DU242">
            <v>0.18</v>
          </cell>
          <cell r="DV242">
            <v>22.56</v>
          </cell>
          <cell r="DX242">
            <v>27.042000000000002</v>
          </cell>
          <cell r="DY242">
            <v>1.7000000000000001E-2</v>
          </cell>
          <cell r="EE242">
            <v>0.157</v>
          </cell>
          <cell r="EF242">
            <v>60</v>
          </cell>
          <cell r="EH242">
            <v>4.0999999999999996</v>
          </cell>
          <cell r="EI242">
            <v>4.9000000000000002E-2</v>
          </cell>
          <cell r="EM242">
            <v>1E-3</v>
          </cell>
          <cell r="EN242">
            <v>18.98</v>
          </cell>
          <cell r="EP242">
            <v>1.9750000000000001</v>
          </cell>
          <cell r="EQ242">
            <v>0</v>
          </cell>
          <cell r="ER242">
            <v>0</v>
          </cell>
          <cell r="ES242">
            <v>41.08</v>
          </cell>
          <cell r="EU242">
            <v>6.0149999999999997</v>
          </cell>
          <cell r="EV242">
            <v>3.1E-2</v>
          </cell>
          <cell r="EX242">
            <v>2.8000000000000001E-2</v>
          </cell>
          <cell r="EY242">
            <v>58.03</v>
          </cell>
          <cell r="FA242">
            <v>3.93</v>
          </cell>
          <cell r="FB242">
            <v>0</v>
          </cell>
          <cell r="FC242">
            <v>0</v>
          </cell>
          <cell r="FD242">
            <v>61.5</v>
          </cell>
          <cell r="FF242">
            <v>2.028</v>
          </cell>
          <cell r="FG242">
            <v>1.4E-2</v>
          </cell>
          <cell r="FH242">
            <v>0</v>
          </cell>
          <cell r="FI242">
            <v>70.290000000000006</v>
          </cell>
          <cell r="FK242">
            <v>1.2749999999999999</v>
          </cell>
          <cell r="FL242">
            <v>2E-3</v>
          </cell>
          <cell r="FM242">
            <v>0</v>
          </cell>
          <cell r="FS242">
            <v>122.37</v>
          </cell>
          <cell r="FU242">
            <v>31.46</v>
          </cell>
          <cell r="FV242">
            <v>3.5540000000000003</v>
          </cell>
          <cell r="FW242">
            <v>0.32400000000000001</v>
          </cell>
          <cell r="GB242">
            <v>0</v>
          </cell>
          <cell r="GD242">
            <v>279.95</v>
          </cell>
          <cell r="GE242">
            <v>324.91799999999989</v>
          </cell>
          <cell r="GF242">
            <v>58.475699999999968</v>
          </cell>
          <cell r="GG242">
            <v>141.91250000000011</v>
          </cell>
          <cell r="GH242">
            <v>44.480000000000025</v>
          </cell>
          <cell r="GI242">
            <v>132.70099999999996</v>
          </cell>
          <cell r="GJ242">
            <v>790.91000000000008</v>
          </cell>
          <cell r="GK242">
            <v>789.39000000000033</v>
          </cell>
          <cell r="GL242">
            <v>474.00265999999993</v>
          </cell>
          <cell r="GM242">
            <v>706.88999999999919</v>
          </cell>
          <cell r="GN242">
            <v>357.2999999999999</v>
          </cell>
          <cell r="GO242">
            <v>775.43499999999915</v>
          </cell>
          <cell r="GP242">
            <v>22.336841576986295</v>
          </cell>
          <cell r="GQ242">
            <v>71.794979999999939</v>
          </cell>
          <cell r="GR242">
            <v>38.469000000000008</v>
          </cell>
          <cell r="GS242">
            <v>50.800000000000402</v>
          </cell>
          <cell r="GT242">
            <v>91.316887137972614</v>
          </cell>
          <cell r="GU242">
            <v>194.91070000000008</v>
          </cell>
          <cell r="GV242">
            <v>297.36199999999997</v>
          </cell>
          <cell r="GW242">
            <v>153.38799359999993</v>
          </cell>
          <cell r="GX242">
            <v>22.98474199999999</v>
          </cell>
          <cell r="GY242">
            <v>98.745800000000031</v>
          </cell>
          <cell r="GZ242">
            <v>109.56799999999998</v>
          </cell>
          <cell r="HA242">
            <v>224.60399999999996</v>
          </cell>
          <cell r="HB242">
            <v>2.4859999999999998</v>
          </cell>
          <cell r="HC242">
            <v>37.707999999999991</v>
          </cell>
          <cell r="HD242">
            <v>130.11408</v>
          </cell>
          <cell r="HE242">
            <v>224.82835199999974</v>
          </cell>
          <cell r="HF242">
            <v>5.8799999999999981</v>
          </cell>
          <cell r="HG242">
            <v>49.650000000000148</v>
          </cell>
          <cell r="HH242">
            <v>117.05</v>
          </cell>
          <cell r="HI242">
            <v>275.94999999999982</v>
          </cell>
          <cell r="HJ242">
            <v>39.707000000000015</v>
          </cell>
          <cell r="HK242">
            <v>259.13000000000045</v>
          </cell>
          <cell r="HL242">
            <v>142.60332500000007</v>
          </cell>
          <cell r="HM242">
            <v>180.24392333000023</v>
          </cell>
          <cell r="HN242">
            <v>110.07200000000009</v>
          </cell>
          <cell r="HO242">
            <v>186.95900000000006</v>
          </cell>
          <cell r="HP242">
            <v>25.260999999999992</v>
          </cell>
          <cell r="HQ242">
            <v>59.113499999999981</v>
          </cell>
          <cell r="HR242">
            <v>26.035000000000004</v>
          </cell>
          <cell r="HS242">
            <v>36.263999999999974</v>
          </cell>
          <cell r="HT242">
            <v>44.379999999999995</v>
          </cell>
          <cell r="HU242">
            <v>74.390000000000228</v>
          </cell>
          <cell r="HV242">
            <v>8.1030000000000015</v>
          </cell>
          <cell r="HW242">
            <v>38.966000000000022</v>
          </cell>
          <cell r="HX242">
            <v>2.1619999999999999</v>
          </cell>
          <cell r="HY242">
            <v>12.781999999999988</v>
          </cell>
          <cell r="HZ242">
            <v>0.3590000000000001</v>
          </cell>
          <cell r="IA242">
            <v>5.6000000000000001E-2</v>
          </cell>
          <cell r="IB242">
            <v>10.701999999999995</v>
          </cell>
          <cell r="IC242">
            <v>6.6369999999999827</v>
          </cell>
          <cell r="ID242">
            <v>0.85600000000000032</v>
          </cell>
          <cell r="IE242">
            <v>0</v>
          </cell>
          <cell r="IF242">
            <v>0.5700000000000004</v>
          </cell>
          <cell r="IG242">
            <v>0</v>
          </cell>
          <cell r="IH242">
            <v>4.421000000000002</v>
          </cell>
          <cell r="II242">
            <v>0</v>
          </cell>
          <cell r="IJ242">
            <v>0</v>
          </cell>
          <cell r="IK242">
            <v>0</v>
          </cell>
          <cell r="IL242">
            <v>99.175679999999957</v>
          </cell>
          <cell r="IM242">
            <v>129.06518399999987</v>
          </cell>
        </row>
        <row r="243">
          <cell r="A243">
            <v>41880</v>
          </cell>
          <cell r="B243">
            <v>29</v>
          </cell>
          <cell r="C243">
            <v>8</v>
          </cell>
          <cell r="D243">
            <v>2014</v>
          </cell>
          <cell r="E243" t="str">
            <v>2982014</v>
          </cell>
          <cell r="F243">
            <v>280.87</v>
          </cell>
          <cell r="G243">
            <v>259.08999999999997</v>
          </cell>
          <cell r="H243">
            <v>53.326000000000001</v>
          </cell>
          <cell r="I243">
            <v>2.7469999999999999</v>
          </cell>
          <cell r="J243">
            <v>0.66300000000000003</v>
          </cell>
          <cell r="K243">
            <v>342.88</v>
          </cell>
          <cell r="M243">
            <v>93.972999999999999</v>
          </cell>
          <cell r="N243">
            <v>0.93200000000000005</v>
          </cell>
          <cell r="O243">
            <v>0.151</v>
          </cell>
          <cell r="P243">
            <v>356.03</v>
          </cell>
          <cell r="R243">
            <v>34.944000000000003</v>
          </cell>
          <cell r="S243">
            <v>0.55300000000000005</v>
          </cell>
          <cell r="T243">
            <v>0.34300000000000003</v>
          </cell>
          <cell r="U243">
            <v>159.81</v>
          </cell>
          <cell r="W243">
            <v>953.9</v>
          </cell>
          <cell r="X243">
            <v>30.55</v>
          </cell>
          <cell r="AC243">
            <v>4</v>
          </cell>
          <cell r="AD243">
            <v>112.67</v>
          </cell>
          <cell r="AF243">
            <v>343.08</v>
          </cell>
          <cell r="AG243">
            <v>7.2960000000000003</v>
          </cell>
          <cell r="AH243">
            <v>1.3</v>
          </cell>
          <cell r="AI243">
            <v>37.49</v>
          </cell>
          <cell r="AJ243">
            <v>17.059999999999999</v>
          </cell>
          <cell r="AK243">
            <v>247.73</v>
          </cell>
          <cell r="AL243">
            <v>11.01</v>
          </cell>
          <cell r="AM243">
            <v>0.73</v>
          </cell>
          <cell r="AN243">
            <v>215.91</v>
          </cell>
          <cell r="AP243">
            <v>70.391999999999996</v>
          </cell>
          <cell r="AQ243">
            <v>0</v>
          </cell>
          <cell r="AR243">
            <v>0.42399999999999999</v>
          </cell>
          <cell r="AS243">
            <v>198.22</v>
          </cell>
          <cell r="AU243">
            <v>48.701999999999998</v>
          </cell>
          <cell r="AV243">
            <v>1.5960000000000001</v>
          </cell>
          <cell r="AW243">
            <v>0.1</v>
          </cell>
          <cell r="AX243">
            <v>222.26</v>
          </cell>
          <cell r="AZ243">
            <v>148.90199999999999</v>
          </cell>
          <cell r="BA243">
            <v>2.5000000000000001E-2</v>
          </cell>
          <cell r="BB243">
            <v>1.274</v>
          </cell>
          <cell r="BC243">
            <v>183.85</v>
          </cell>
          <cell r="BE243">
            <v>429.44</v>
          </cell>
          <cell r="BF243">
            <v>2.048</v>
          </cell>
          <cell r="BJ243">
            <v>1.7887392</v>
          </cell>
          <cell r="BK243">
            <v>247.5</v>
          </cell>
          <cell r="BM243">
            <v>11.38</v>
          </cell>
          <cell r="BN243">
            <v>1.2849999999999999</v>
          </cell>
          <cell r="BO243">
            <v>0</v>
          </cell>
          <cell r="BP243">
            <v>270.37</v>
          </cell>
          <cell r="BQ243">
            <v>245.85</v>
          </cell>
          <cell r="BR243">
            <v>138.16</v>
          </cell>
          <cell r="BS243">
            <v>1.0820000000000001</v>
          </cell>
          <cell r="BT243">
            <v>0.87119999999999997</v>
          </cell>
          <cell r="BV243">
            <v>236.3</v>
          </cell>
          <cell r="BX243">
            <v>59.406999999999996</v>
          </cell>
          <cell r="BY243">
            <v>0</v>
          </cell>
          <cell r="BZ243">
            <v>0.24</v>
          </cell>
          <cell r="CA243">
            <v>82.2</v>
          </cell>
          <cell r="CC243">
            <v>106</v>
          </cell>
          <cell r="CD243">
            <v>5.1891840000000009</v>
          </cell>
          <cell r="CE243">
            <v>0.56678399999999995</v>
          </cell>
          <cell r="CF243">
            <v>144.30000000000001</v>
          </cell>
          <cell r="CH243">
            <v>26.93</v>
          </cell>
          <cell r="CI243">
            <v>0.19</v>
          </cell>
          <cell r="CJ243">
            <v>0</v>
          </cell>
          <cell r="CK243">
            <v>49.01</v>
          </cell>
          <cell r="CM243">
            <v>167.11</v>
          </cell>
          <cell r="CN243">
            <v>1.48</v>
          </cell>
          <cell r="CO243">
            <v>1.83</v>
          </cell>
          <cell r="CP243">
            <v>55.79</v>
          </cell>
          <cell r="CR243">
            <v>88.22</v>
          </cell>
          <cell r="CS243">
            <v>0.42</v>
          </cell>
          <cell r="CT243">
            <v>0</v>
          </cell>
          <cell r="CU243">
            <v>89.78</v>
          </cell>
          <cell r="CW243">
            <v>132.49</v>
          </cell>
          <cell r="CX243">
            <v>1.8707929999999999</v>
          </cell>
          <cell r="DA243">
            <v>0.28223999999999999</v>
          </cell>
          <cell r="DB243">
            <v>39.26</v>
          </cell>
          <cell r="DD243">
            <v>62.061</v>
          </cell>
          <cell r="DE243">
            <v>0.72799999999999998</v>
          </cell>
          <cell r="DF243">
            <v>0.80200000000000005</v>
          </cell>
          <cell r="DG243">
            <v>47.37</v>
          </cell>
          <cell r="DI243">
            <v>27.548999999999999</v>
          </cell>
          <cell r="DJ243">
            <v>0.78800000000000003</v>
          </cell>
          <cell r="DK243">
            <v>0.105</v>
          </cell>
          <cell r="DL243">
            <v>43.88</v>
          </cell>
          <cell r="DN243">
            <v>20.702999999999999</v>
          </cell>
          <cell r="DO243">
            <v>0.41099999999999998</v>
          </cell>
          <cell r="DP243">
            <v>0</v>
          </cell>
          <cell r="DQ243">
            <v>32</v>
          </cell>
          <cell r="DS243">
            <v>146</v>
          </cell>
          <cell r="DT243">
            <v>1.45</v>
          </cell>
          <cell r="DU243">
            <v>0.18</v>
          </cell>
          <cell r="DV243">
            <v>22.54</v>
          </cell>
          <cell r="DX243">
            <v>26.91</v>
          </cell>
          <cell r="DY243">
            <v>5.8999999999999997E-2</v>
          </cell>
          <cell r="EE243">
            <v>0.159</v>
          </cell>
          <cell r="EF243">
            <v>60.04</v>
          </cell>
          <cell r="EH243">
            <v>4.165</v>
          </cell>
          <cell r="EI243">
            <v>0.51500000000000001</v>
          </cell>
          <cell r="EM243">
            <v>1E-3</v>
          </cell>
          <cell r="EN243">
            <v>18.97</v>
          </cell>
          <cell r="EP243">
            <v>1.9670000000000001</v>
          </cell>
          <cell r="EQ243">
            <v>0</v>
          </cell>
          <cell r="ER243">
            <v>0</v>
          </cell>
          <cell r="ES243">
            <v>41.07</v>
          </cell>
          <cell r="EU243">
            <v>5.9969999999999999</v>
          </cell>
          <cell r="EV243">
            <v>1.7999999999999999E-2</v>
          </cell>
          <cell r="EX243">
            <v>2.8000000000000001E-2</v>
          </cell>
          <cell r="EY243">
            <v>58.03</v>
          </cell>
          <cell r="FA243">
            <v>3.93</v>
          </cell>
          <cell r="FB243">
            <v>5.0000000000000001E-3</v>
          </cell>
          <cell r="FC243">
            <v>0</v>
          </cell>
          <cell r="FD243">
            <v>61.55</v>
          </cell>
          <cell r="FF243">
            <v>2.028</v>
          </cell>
          <cell r="FG243">
            <v>3.0000000000000001E-3</v>
          </cell>
          <cell r="FH243">
            <v>0</v>
          </cell>
          <cell r="FI243">
            <v>70.290000000000006</v>
          </cell>
          <cell r="FK243">
            <v>1.2749999999999999</v>
          </cell>
          <cell r="FL243">
            <v>2E-3</v>
          </cell>
          <cell r="FM243">
            <v>0</v>
          </cell>
          <cell r="FS243">
            <v>123.13</v>
          </cell>
          <cell r="FU243">
            <v>37.67</v>
          </cell>
          <cell r="FV243">
            <v>6.4882080000000011</v>
          </cell>
          <cell r="FW243">
            <v>0.27820800000000001</v>
          </cell>
          <cell r="GB243">
            <v>0</v>
          </cell>
          <cell r="GD243">
            <v>282.697</v>
          </cell>
          <cell r="GE243">
            <v>325.5809999999999</v>
          </cell>
          <cell r="GF243">
            <v>59.40769999999997</v>
          </cell>
          <cell r="GG243">
            <v>142.06350000000012</v>
          </cell>
          <cell r="GH243">
            <v>45.033000000000023</v>
          </cell>
          <cell r="GI243">
            <v>133.04399999999995</v>
          </cell>
          <cell r="GJ243">
            <v>821.46</v>
          </cell>
          <cell r="GK243">
            <v>793.39000000000033</v>
          </cell>
          <cell r="GL243">
            <v>481.29865999999993</v>
          </cell>
          <cell r="GM243">
            <v>708.18999999999915</v>
          </cell>
          <cell r="GN243">
            <v>368.30999999999989</v>
          </cell>
          <cell r="GO243">
            <v>776.16499999999917</v>
          </cell>
          <cell r="GP243">
            <v>22.336841576986295</v>
          </cell>
          <cell r="GQ243">
            <v>72.218979999999945</v>
          </cell>
          <cell r="GR243">
            <v>40.065000000000012</v>
          </cell>
          <cell r="GS243">
            <v>50.900000000000404</v>
          </cell>
          <cell r="GT243">
            <v>91.34188713797262</v>
          </cell>
          <cell r="GU243">
            <v>196.18470000000008</v>
          </cell>
          <cell r="GV243">
            <v>299.40999999999997</v>
          </cell>
          <cell r="GW243">
            <v>155.17673279999994</v>
          </cell>
          <cell r="GX243">
            <v>24.26974199999999</v>
          </cell>
          <cell r="GY243">
            <v>98.745800000000031</v>
          </cell>
          <cell r="GZ243">
            <v>110.64999999999998</v>
          </cell>
          <cell r="HA243">
            <v>225.47519999999994</v>
          </cell>
          <cell r="HB243">
            <v>2.4859999999999998</v>
          </cell>
          <cell r="HC243">
            <v>37.947999999999993</v>
          </cell>
          <cell r="HD243">
            <v>135.30326400000001</v>
          </cell>
          <cell r="HE243">
            <v>225.39513599999975</v>
          </cell>
          <cell r="HF243">
            <v>6.0699999999999985</v>
          </cell>
          <cell r="HG243">
            <v>49.650000000000148</v>
          </cell>
          <cell r="HH243">
            <v>118.53</v>
          </cell>
          <cell r="HI243">
            <v>277.7799999999998</v>
          </cell>
          <cell r="HJ243">
            <v>40.127000000000017</v>
          </cell>
          <cell r="HK243">
            <v>259.13000000000045</v>
          </cell>
          <cell r="HL243">
            <v>144.47411800000006</v>
          </cell>
          <cell r="HM243">
            <v>180.52616333000023</v>
          </cell>
          <cell r="HN243">
            <v>110.80000000000008</v>
          </cell>
          <cell r="HO243">
            <v>187.76100000000005</v>
          </cell>
          <cell r="HP243">
            <v>26.048999999999992</v>
          </cell>
          <cell r="HQ243">
            <v>59.218499999999977</v>
          </cell>
          <cell r="HR243">
            <v>26.446000000000005</v>
          </cell>
          <cell r="HS243">
            <v>36.263999999999974</v>
          </cell>
          <cell r="HT243">
            <v>45.83</v>
          </cell>
          <cell r="HU243">
            <v>74.570000000000235</v>
          </cell>
          <cell r="HV243">
            <v>8.1620000000000008</v>
          </cell>
          <cell r="HW243">
            <v>39.125000000000021</v>
          </cell>
          <cell r="HX243">
            <v>2.677</v>
          </cell>
          <cell r="HY243">
            <v>12.782999999999987</v>
          </cell>
          <cell r="HZ243">
            <v>0.3590000000000001</v>
          </cell>
          <cell r="IA243">
            <v>5.6000000000000001E-2</v>
          </cell>
          <cell r="IB243">
            <v>10.719999999999995</v>
          </cell>
          <cell r="IC243">
            <v>6.6649999999999823</v>
          </cell>
          <cell r="ID243">
            <v>0.86100000000000032</v>
          </cell>
          <cell r="IE243">
            <v>0</v>
          </cell>
          <cell r="IF243">
            <v>0.5730000000000004</v>
          </cell>
          <cell r="IG243">
            <v>0</v>
          </cell>
          <cell r="IH243">
            <v>4.4230000000000018</v>
          </cell>
          <cell r="II243">
            <v>0</v>
          </cell>
          <cell r="IJ243">
            <v>0</v>
          </cell>
          <cell r="IK243">
            <v>0</v>
          </cell>
          <cell r="IL243">
            <v>105.66388799999996</v>
          </cell>
          <cell r="IM243">
            <v>129.34339199999988</v>
          </cell>
        </row>
        <row r="244">
          <cell r="A244">
            <v>41881</v>
          </cell>
          <cell r="B244">
            <v>30</v>
          </cell>
          <cell r="C244">
            <v>8</v>
          </cell>
          <cell r="D244">
            <v>2014</v>
          </cell>
          <cell r="E244" t="str">
            <v>3082014</v>
          </cell>
          <cell r="F244">
            <v>280.78500000000003</v>
          </cell>
          <cell r="G244">
            <v>259.70999999999998</v>
          </cell>
          <cell r="H244">
            <v>52.555999999999997</v>
          </cell>
          <cell r="I244">
            <v>1.6879999999999999</v>
          </cell>
          <cell r="J244">
            <v>2.4580000000000002</v>
          </cell>
          <cell r="K244">
            <v>342.93</v>
          </cell>
          <cell r="M244">
            <v>94.363</v>
          </cell>
          <cell r="N244">
            <v>0.54100000000000004</v>
          </cell>
          <cell r="O244">
            <v>0.151</v>
          </cell>
          <cell r="P244">
            <v>356.07</v>
          </cell>
          <cell r="R244">
            <v>35.136000000000003</v>
          </cell>
          <cell r="S244">
            <v>0.51300000000000001</v>
          </cell>
          <cell r="T244">
            <v>0.30299999999999999</v>
          </cell>
          <cell r="U244">
            <v>159.93</v>
          </cell>
          <cell r="W244">
            <v>976.7</v>
          </cell>
          <cell r="X244">
            <v>26.77</v>
          </cell>
          <cell r="AC244">
            <v>4.0200000000000005</v>
          </cell>
          <cell r="AD244">
            <v>112.98</v>
          </cell>
          <cell r="AF244">
            <v>350.52</v>
          </cell>
          <cell r="AG244">
            <v>8.7774520000000003</v>
          </cell>
          <cell r="AH244">
            <v>1.3</v>
          </cell>
          <cell r="AI244">
            <v>37.6</v>
          </cell>
          <cell r="AJ244">
            <v>17.02</v>
          </cell>
          <cell r="AK244">
            <v>256.2</v>
          </cell>
          <cell r="AL244">
            <v>9.48</v>
          </cell>
          <cell r="AM244">
            <v>0.74</v>
          </cell>
          <cell r="AN244">
            <v>215.9</v>
          </cell>
          <cell r="AP244">
            <v>70.281000000000006</v>
          </cell>
          <cell r="AQ244">
            <v>0.246</v>
          </cell>
          <cell r="AR244">
            <v>0.42399999999999999</v>
          </cell>
          <cell r="AS244">
            <v>198.33</v>
          </cell>
          <cell r="AU244">
            <v>50.927</v>
          </cell>
          <cell r="AV244">
            <v>2.3980000000000001</v>
          </cell>
          <cell r="AW244">
            <v>0.1</v>
          </cell>
          <cell r="AX244">
            <v>222.21</v>
          </cell>
          <cell r="AZ244">
            <v>147.767</v>
          </cell>
          <cell r="BA244">
            <v>0</v>
          </cell>
          <cell r="BB244">
            <v>0.53600000000000003</v>
          </cell>
          <cell r="BC244">
            <v>183.86</v>
          </cell>
          <cell r="BE244">
            <v>430.23</v>
          </cell>
          <cell r="BF244">
            <v>2.3279999999999998</v>
          </cell>
          <cell r="BJ244">
            <v>1.3035168000000001</v>
          </cell>
          <cell r="BK244">
            <v>248.06</v>
          </cell>
          <cell r="BM244">
            <v>12.56</v>
          </cell>
          <cell r="BN244">
            <v>1.163</v>
          </cell>
          <cell r="BO244">
            <v>0</v>
          </cell>
          <cell r="BP244">
            <v>270.39</v>
          </cell>
          <cell r="BQ244">
            <v>245.19</v>
          </cell>
          <cell r="BR244">
            <v>138.17099999999999</v>
          </cell>
          <cell r="BS244">
            <v>0.60799999999999998</v>
          </cell>
          <cell r="BT244">
            <v>0.47520000000000001</v>
          </cell>
          <cell r="BV244">
            <v>236.3</v>
          </cell>
          <cell r="BX244">
            <v>59.406999999999996</v>
          </cell>
          <cell r="BY244">
            <v>0.54300000000000004</v>
          </cell>
          <cell r="BZ244">
            <v>0.54300000000000004</v>
          </cell>
          <cell r="CA244">
            <v>82.36</v>
          </cell>
          <cell r="CC244">
            <v>109.2</v>
          </cell>
          <cell r="CD244">
            <v>3.8897280000000003</v>
          </cell>
          <cell r="CE244">
            <v>0.56851200000000002</v>
          </cell>
          <cell r="CF244">
            <v>144.32</v>
          </cell>
          <cell r="CH244">
            <v>27.06</v>
          </cell>
          <cell r="CI244">
            <v>0.13</v>
          </cell>
          <cell r="CJ244">
            <v>0</v>
          </cell>
          <cell r="CK244">
            <v>48.98</v>
          </cell>
          <cell r="CM244">
            <v>166.52</v>
          </cell>
          <cell r="CN244">
            <v>1.29</v>
          </cell>
          <cell r="CO244">
            <v>1.83</v>
          </cell>
          <cell r="CP244">
            <v>55.88</v>
          </cell>
          <cell r="CR244">
            <v>89.84</v>
          </cell>
          <cell r="CS244">
            <v>1.68</v>
          </cell>
          <cell r="CT244">
            <v>0</v>
          </cell>
          <cell r="CU244">
            <v>90.02</v>
          </cell>
          <cell r="CW244">
            <v>133.41999999999999</v>
          </cell>
          <cell r="CX244">
            <v>1.260534</v>
          </cell>
          <cell r="DA244">
            <v>0.28281299999999998</v>
          </cell>
          <cell r="DB244">
            <v>39.29</v>
          </cell>
          <cell r="DD244">
            <v>62.466999999999999</v>
          </cell>
          <cell r="DE244">
            <v>1.042</v>
          </cell>
          <cell r="DF244">
            <v>0.81899999999999995</v>
          </cell>
          <cell r="DG244">
            <v>47.46</v>
          </cell>
          <cell r="DI244">
            <v>28.091999999999999</v>
          </cell>
          <cell r="DJ244">
            <v>0.56799999999999995</v>
          </cell>
          <cell r="DK244">
            <v>0.11</v>
          </cell>
          <cell r="DL244">
            <v>43.97</v>
          </cell>
          <cell r="DN244">
            <v>21.417999999999999</v>
          </cell>
          <cell r="DO244">
            <v>0.64700000000000002</v>
          </cell>
          <cell r="DP244">
            <v>0.17699999999999999</v>
          </cell>
          <cell r="DQ244">
            <v>32.08</v>
          </cell>
          <cell r="DS244">
            <v>148.24</v>
          </cell>
          <cell r="DT244">
            <v>2.6</v>
          </cell>
          <cell r="DU244">
            <v>0.18</v>
          </cell>
          <cell r="DV244">
            <v>22.56</v>
          </cell>
          <cell r="DX244">
            <v>27.042000000000002</v>
          </cell>
          <cell r="DY244">
            <v>0.28399999999999997</v>
          </cell>
          <cell r="EE244">
            <v>0.15</v>
          </cell>
          <cell r="EF244">
            <v>60.16</v>
          </cell>
          <cell r="EH244">
            <v>4.3620000000000001</v>
          </cell>
          <cell r="EI244">
            <v>0.19700000000000001</v>
          </cell>
          <cell r="EM244">
            <v>1E-3</v>
          </cell>
          <cell r="EN244">
            <v>18.95</v>
          </cell>
          <cell r="EP244">
            <v>1.9530000000000001</v>
          </cell>
          <cell r="EQ244">
            <v>0</v>
          </cell>
          <cell r="ER244">
            <v>0</v>
          </cell>
          <cell r="ES244">
            <v>41.07</v>
          </cell>
          <cell r="EU244">
            <v>5.9969999999999999</v>
          </cell>
          <cell r="EV244">
            <v>7.0000000000000001E-3</v>
          </cell>
          <cell r="EX244">
            <v>2.8000000000000001E-2</v>
          </cell>
          <cell r="EY244">
            <v>58.02</v>
          </cell>
          <cell r="FA244">
            <v>3.92</v>
          </cell>
          <cell r="FB244">
            <v>0</v>
          </cell>
          <cell r="FC244">
            <v>0</v>
          </cell>
          <cell r="FD244">
            <v>61.57</v>
          </cell>
          <cell r="FF244">
            <v>2.0390000000000001</v>
          </cell>
          <cell r="FG244">
            <v>1.2E-2</v>
          </cell>
          <cell r="FH244">
            <v>0</v>
          </cell>
          <cell r="FI244">
            <v>70.34</v>
          </cell>
          <cell r="FK244">
            <v>1.298</v>
          </cell>
          <cell r="FL244">
            <v>2.1000000000000001E-2</v>
          </cell>
          <cell r="FM244">
            <v>0</v>
          </cell>
          <cell r="FS244">
            <v>123.52</v>
          </cell>
          <cell r="FU244">
            <v>41.16</v>
          </cell>
          <cell r="FV244">
            <v>3.7682079999999951</v>
          </cell>
          <cell r="FW244">
            <v>0.27820800000000001</v>
          </cell>
          <cell r="GB244">
            <v>0</v>
          </cell>
          <cell r="GD244">
            <v>284.38499999999999</v>
          </cell>
          <cell r="GE244">
            <v>328.03899999999993</v>
          </cell>
          <cell r="GF244">
            <v>59.948699999999967</v>
          </cell>
          <cell r="GG244">
            <v>142.21450000000013</v>
          </cell>
          <cell r="GH244">
            <v>45.546000000000021</v>
          </cell>
          <cell r="GI244">
            <v>133.34699999999995</v>
          </cell>
          <cell r="GJ244">
            <v>848.23</v>
          </cell>
          <cell r="GK244">
            <v>797.41000000000031</v>
          </cell>
          <cell r="GL244">
            <v>490.07611199999991</v>
          </cell>
          <cell r="GM244">
            <v>709.4899999999991</v>
          </cell>
          <cell r="GN244">
            <v>377.78999999999991</v>
          </cell>
          <cell r="GO244">
            <v>776.90499999999918</v>
          </cell>
          <cell r="GP244">
            <v>22.582841576986294</v>
          </cell>
          <cell r="GQ244">
            <v>72.642979999999952</v>
          </cell>
          <cell r="GR244">
            <v>42.463000000000015</v>
          </cell>
          <cell r="GS244">
            <v>51.000000000000405</v>
          </cell>
          <cell r="GT244">
            <v>91.34188713797262</v>
          </cell>
          <cell r="GU244">
            <v>196.72070000000008</v>
          </cell>
          <cell r="GV244">
            <v>301.73799999999994</v>
          </cell>
          <cell r="GW244">
            <v>156.48024959999995</v>
          </cell>
          <cell r="GX244">
            <v>25.43274199999999</v>
          </cell>
          <cell r="GY244">
            <v>98.745800000000031</v>
          </cell>
          <cell r="GZ244">
            <v>111.25799999999998</v>
          </cell>
          <cell r="HA244">
            <v>225.95039999999995</v>
          </cell>
          <cell r="HB244">
            <v>3.0289999999999999</v>
          </cell>
          <cell r="HC244">
            <v>38.490999999999993</v>
          </cell>
          <cell r="HD244">
            <v>139.192992</v>
          </cell>
          <cell r="HE244">
            <v>225.96364799999975</v>
          </cell>
          <cell r="HF244">
            <v>6.1999999999999984</v>
          </cell>
          <cell r="HG244">
            <v>49.650000000000148</v>
          </cell>
          <cell r="HH244">
            <v>119.82000000000001</v>
          </cell>
          <cell r="HI244">
            <v>279.60999999999979</v>
          </cell>
          <cell r="HJ244">
            <v>41.807000000000016</v>
          </cell>
          <cell r="HK244">
            <v>259.13000000000045</v>
          </cell>
          <cell r="HL244">
            <v>145.73465200000007</v>
          </cell>
          <cell r="HM244">
            <v>180.80897633000023</v>
          </cell>
          <cell r="HN244">
            <v>111.84200000000008</v>
          </cell>
          <cell r="HO244">
            <v>188.58000000000004</v>
          </cell>
          <cell r="HP244">
            <v>26.616999999999994</v>
          </cell>
          <cell r="HQ244">
            <v>59.328499999999977</v>
          </cell>
          <cell r="HR244">
            <v>27.093000000000004</v>
          </cell>
          <cell r="HS244">
            <v>36.440999999999974</v>
          </cell>
          <cell r="HT244">
            <v>48.43</v>
          </cell>
          <cell r="HU244">
            <v>74.750000000000242</v>
          </cell>
          <cell r="HV244">
            <v>8.4460000000000015</v>
          </cell>
          <cell r="HW244">
            <v>39.27500000000002</v>
          </cell>
          <cell r="HX244">
            <v>2.8740000000000001</v>
          </cell>
          <cell r="HY244">
            <v>12.783999999999986</v>
          </cell>
          <cell r="HZ244">
            <v>0.3590000000000001</v>
          </cell>
          <cell r="IA244">
            <v>5.6000000000000001E-2</v>
          </cell>
          <cell r="IB244">
            <v>10.726999999999995</v>
          </cell>
          <cell r="IC244">
            <v>6.6929999999999819</v>
          </cell>
          <cell r="ID244">
            <v>0.86100000000000032</v>
          </cell>
          <cell r="IE244">
            <v>0</v>
          </cell>
          <cell r="IF244">
            <v>0.58500000000000041</v>
          </cell>
          <cell r="IG244">
            <v>0</v>
          </cell>
          <cell r="IH244">
            <v>4.4440000000000017</v>
          </cell>
          <cell r="II244">
            <v>0</v>
          </cell>
          <cell r="IJ244">
            <v>0</v>
          </cell>
          <cell r="IK244">
            <v>0</v>
          </cell>
          <cell r="IL244">
            <v>109.43209599999996</v>
          </cell>
          <cell r="IM244">
            <v>129.62159999999989</v>
          </cell>
        </row>
        <row r="245">
          <cell r="A245">
            <v>41882</v>
          </cell>
          <cell r="B245">
            <v>31</v>
          </cell>
          <cell r="C245">
            <v>8</v>
          </cell>
          <cell r="D245">
            <v>2014</v>
          </cell>
          <cell r="E245" t="str">
            <v>3182014</v>
          </cell>
          <cell r="F245">
            <v>280.78500000000003</v>
          </cell>
          <cell r="G245">
            <v>259.70999999999998</v>
          </cell>
          <cell r="H245">
            <v>52.555999999999997</v>
          </cell>
          <cell r="I245">
            <v>2.7440000000000002</v>
          </cell>
          <cell r="J245">
            <v>2.7440000000000002</v>
          </cell>
          <cell r="K245">
            <v>343.05</v>
          </cell>
          <cell r="M245">
            <v>95.29</v>
          </cell>
          <cell r="N245">
            <v>1.149</v>
          </cell>
          <cell r="O245">
            <v>0.223</v>
          </cell>
          <cell r="P245">
            <v>356.2</v>
          </cell>
          <cell r="R245">
            <v>35.76</v>
          </cell>
          <cell r="S245">
            <v>0.94199999999999995</v>
          </cell>
          <cell r="T245">
            <v>0.3</v>
          </cell>
          <cell r="U245">
            <v>160.05000000000001</v>
          </cell>
          <cell r="W245">
            <v>1000.5</v>
          </cell>
          <cell r="X245">
            <v>27.76</v>
          </cell>
          <cell r="AC245">
            <v>4.01</v>
          </cell>
          <cell r="AD245">
            <v>113.56</v>
          </cell>
          <cell r="AF245">
            <v>364.44</v>
          </cell>
          <cell r="AG245">
            <v>15.215999999999999</v>
          </cell>
          <cell r="AH245">
            <v>1.3</v>
          </cell>
          <cell r="AI245">
            <v>37.72</v>
          </cell>
          <cell r="AJ245">
            <v>17.02</v>
          </cell>
          <cell r="AK245">
            <v>265.44</v>
          </cell>
          <cell r="AL245">
            <v>10.27</v>
          </cell>
          <cell r="AM245">
            <v>0.74</v>
          </cell>
          <cell r="AN245">
            <v>215.89</v>
          </cell>
          <cell r="AP245">
            <v>70.168999999999997</v>
          </cell>
          <cell r="AQ245">
            <v>0.2</v>
          </cell>
          <cell r="AR245">
            <v>0.42299999999999999</v>
          </cell>
          <cell r="AS245">
            <v>198.45</v>
          </cell>
          <cell r="AU245">
            <v>53.353999999999999</v>
          </cell>
          <cell r="AV245">
            <v>2.5979999999999999</v>
          </cell>
          <cell r="AW245">
            <v>0.1</v>
          </cell>
          <cell r="AX245">
            <v>222.37</v>
          </cell>
          <cell r="AZ245">
            <v>151.399</v>
          </cell>
          <cell r="BA245">
            <v>3.9239999999999999</v>
          </cell>
          <cell r="BB245">
            <v>0.40699999999999997</v>
          </cell>
          <cell r="BC245">
            <v>183.87</v>
          </cell>
          <cell r="BE245">
            <v>431.01</v>
          </cell>
          <cell r="BF245">
            <v>2.3319999999999999</v>
          </cell>
          <cell r="BJ245">
            <v>1.30464</v>
          </cell>
          <cell r="BK245">
            <v>248.48</v>
          </cell>
          <cell r="BM245">
            <v>13.43</v>
          </cell>
          <cell r="BN245">
            <v>0.88600000000000001</v>
          </cell>
          <cell r="BO245">
            <v>0</v>
          </cell>
          <cell r="BP245">
            <v>270.45</v>
          </cell>
          <cell r="BQ245">
            <v>244.96</v>
          </cell>
          <cell r="BR245">
            <v>139.37</v>
          </cell>
          <cell r="BS245">
            <v>1.395</v>
          </cell>
          <cell r="BT245">
            <v>8.6400000000000005E-2</v>
          </cell>
          <cell r="BV245">
            <v>236.3</v>
          </cell>
          <cell r="BX245">
            <v>59.406999999999996</v>
          </cell>
          <cell r="BY245">
            <v>0.54300000000000004</v>
          </cell>
          <cell r="BZ245">
            <v>0.54300000000000004</v>
          </cell>
          <cell r="CA245">
            <v>82.43</v>
          </cell>
          <cell r="CC245">
            <v>110.6</v>
          </cell>
          <cell r="CD245">
            <v>2.0995200000000001</v>
          </cell>
          <cell r="CE245">
            <v>0.56937599999999999</v>
          </cell>
          <cell r="CF245">
            <v>144.4</v>
          </cell>
          <cell r="CH245">
            <v>27.58</v>
          </cell>
          <cell r="CI245">
            <v>0.52</v>
          </cell>
          <cell r="CJ245">
            <v>0</v>
          </cell>
          <cell r="CK245">
            <v>48.95</v>
          </cell>
          <cell r="CM245">
            <v>165.93</v>
          </cell>
          <cell r="CN245">
            <v>1.29</v>
          </cell>
          <cell r="CO245">
            <v>1.83</v>
          </cell>
          <cell r="CP245">
            <v>55.91</v>
          </cell>
          <cell r="CR245">
            <v>90.38</v>
          </cell>
          <cell r="CS245">
            <v>0.6</v>
          </cell>
          <cell r="CT245">
            <v>0</v>
          </cell>
          <cell r="CU245">
            <v>90.24</v>
          </cell>
          <cell r="CW245">
            <v>134.28</v>
          </cell>
          <cell r="CX245">
            <v>1.1861060000000001</v>
          </cell>
          <cell r="DA245">
            <v>0.28333700000000001</v>
          </cell>
          <cell r="DB245">
            <v>39.35</v>
          </cell>
          <cell r="DD245">
            <v>63.277999999999999</v>
          </cell>
          <cell r="DE245">
            <v>1.722</v>
          </cell>
          <cell r="DF245">
            <v>0.873</v>
          </cell>
          <cell r="DG245">
            <v>47.67</v>
          </cell>
          <cell r="DI245">
            <v>29.385000000000002</v>
          </cell>
          <cell r="DJ245">
            <v>1.3</v>
          </cell>
          <cell r="DK245">
            <v>6.9000000000000006E-2</v>
          </cell>
          <cell r="DL245">
            <v>43.98</v>
          </cell>
          <cell r="DN245">
            <v>21.498999999999999</v>
          </cell>
          <cell r="DO245">
            <v>0.504</v>
          </cell>
          <cell r="DP245">
            <v>0.42099999999999999</v>
          </cell>
          <cell r="DQ245">
            <v>32.25</v>
          </cell>
          <cell r="DS245">
            <v>153</v>
          </cell>
          <cell r="DT245">
            <v>5.12</v>
          </cell>
          <cell r="DU245">
            <v>0.18</v>
          </cell>
          <cell r="DV245">
            <v>22.6</v>
          </cell>
          <cell r="DX245">
            <v>27.303999999999998</v>
          </cell>
          <cell r="DY245">
            <v>0.26200000000000001</v>
          </cell>
          <cell r="EE245">
            <v>0.14099999999999999</v>
          </cell>
          <cell r="EF245">
            <v>60.25</v>
          </cell>
          <cell r="EH245">
            <v>4.51</v>
          </cell>
          <cell r="EI245">
            <v>0.14799999999999999</v>
          </cell>
          <cell r="EM245">
            <v>1E-3</v>
          </cell>
          <cell r="EN245">
            <v>18.97</v>
          </cell>
          <cell r="EP245">
            <v>1.9670000000000001</v>
          </cell>
          <cell r="EQ245">
            <v>0</v>
          </cell>
          <cell r="ER245">
            <v>0</v>
          </cell>
          <cell r="ES245">
            <v>41.08</v>
          </cell>
          <cell r="EU245">
            <v>6.0149999999999997</v>
          </cell>
          <cell r="EV245">
            <v>0.03</v>
          </cell>
          <cell r="EX245">
            <v>2.8000000000000001E-2</v>
          </cell>
          <cell r="EY245">
            <v>58.12</v>
          </cell>
          <cell r="FA245">
            <v>4.0199999999999996</v>
          </cell>
          <cell r="FB245">
            <v>7.9000000000000001E-2</v>
          </cell>
          <cell r="FC245">
            <v>0</v>
          </cell>
          <cell r="FD245">
            <v>61.56</v>
          </cell>
          <cell r="FF245">
            <v>2.0329999999999999</v>
          </cell>
          <cell r="FG245">
            <v>0</v>
          </cell>
          <cell r="FH245">
            <v>0</v>
          </cell>
          <cell r="FI245">
            <v>70.38</v>
          </cell>
          <cell r="FK245">
            <v>1.3169999999999999</v>
          </cell>
          <cell r="FL245">
            <v>2.1000000000000001E-2</v>
          </cell>
          <cell r="FM245">
            <v>0</v>
          </cell>
          <cell r="FS245">
            <v>123.8</v>
          </cell>
          <cell r="FU245">
            <v>43.4</v>
          </cell>
          <cell r="FV245">
            <v>2.5156160000000019</v>
          </cell>
          <cell r="FW245">
            <v>0.27561600000000003</v>
          </cell>
          <cell r="GB245">
            <v>0</v>
          </cell>
          <cell r="GD245">
            <v>287.12900000000002</v>
          </cell>
          <cell r="GE245">
            <v>330.78299999999996</v>
          </cell>
          <cell r="GF245">
            <v>61.097699999999968</v>
          </cell>
          <cell r="GG245">
            <v>142.43750000000014</v>
          </cell>
          <cell r="GH245">
            <v>46.488000000000021</v>
          </cell>
          <cell r="GI245">
            <v>133.64699999999996</v>
          </cell>
          <cell r="GJ245">
            <v>875.99</v>
          </cell>
          <cell r="GK245">
            <v>801.4200000000003</v>
          </cell>
          <cell r="GL245">
            <v>505.29211199999992</v>
          </cell>
          <cell r="GM245">
            <v>710.78999999999905</v>
          </cell>
          <cell r="GN245">
            <v>388.05999999999989</v>
          </cell>
          <cell r="GO245">
            <v>777.64499999999919</v>
          </cell>
          <cell r="GP245">
            <v>22.782841576986293</v>
          </cell>
          <cell r="GQ245">
            <v>73.065979999999954</v>
          </cell>
          <cell r="GR245">
            <v>45.061000000000014</v>
          </cell>
          <cell r="GS245">
            <v>51.100000000000406</v>
          </cell>
          <cell r="GT245">
            <v>95.265887137972626</v>
          </cell>
          <cell r="GU245">
            <v>197.12770000000009</v>
          </cell>
          <cell r="GV245">
            <v>304.06999999999994</v>
          </cell>
          <cell r="GW245">
            <v>157.78488959999996</v>
          </cell>
          <cell r="GX245">
            <v>26.31874199999999</v>
          </cell>
          <cell r="GY245">
            <v>98.745800000000031</v>
          </cell>
          <cell r="GZ245">
            <v>112.65299999999998</v>
          </cell>
          <cell r="HA245">
            <v>226.03679999999994</v>
          </cell>
          <cell r="HB245">
            <v>3.5720000000000001</v>
          </cell>
          <cell r="HC245">
            <v>39.033999999999992</v>
          </cell>
          <cell r="HD245">
            <v>141.29251200000002</v>
          </cell>
          <cell r="HE245">
            <v>226.53302399999976</v>
          </cell>
          <cell r="HF245">
            <v>6.7199999999999989</v>
          </cell>
          <cell r="HG245">
            <v>49.650000000000148</v>
          </cell>
          <cell r="HH245">
            <v>121.11000000000001</v>
          </cell>
          <cell r="HI245">
            <v>281.43999999999977</v>
          </cell>
          <cell r="HJ245">
            <v>42.407000000000018</v>
          </cell>
          <cell r="HK245">
            <v>259.13000000000045</v>
          </cell>
          <cell r="HL245">
            <v>146.92075800000006</v>
          </cell>
          <cell r="HM245">
            <v>181.09231333000022</v>
          </cell>
          <cell r="HN245">
            <v>113.56400000000008</v>
          </cell>
          <cell r="HO245">
            <v>189.45300000000003</v>
          </cell>
          <cell r="HP245">
            <v>27.916999999999994</v>
          </cell>
          <cell r="HQ245">
            <v>59.39749999999998</v>
          </cell>
          <cell r="HR245">
            <v>27.597000000000005</v>
          </cell>
          <cell r="HS245">
            <v>36.861999999999973</v>
          </cell>
          <cell r="HT245">
            <v>53.55</v>
          </cell>
          <cell r="HU245">
            <v>74.930000000000248</v>
          </cell>
          <cell r="HV245">
            <v>8.708000000000002</v>
          </cell>
          <cell r="HW245">
            <v>39.416000000000018</v>
          </cell>
          <cell r="HX245">
            <v>3.0220000000000002</v>
          </cell>
          <cell r="HY245">
            <v>12.784999999999986</v>
          </cell>
          <cell r="HZ245">
            <v>0.3590000000000001</v>
          </cell>
          <cell r="IA245">
            <v>5.6000000000000001E-2</v>
          </cell>
          <cell r="IB245">
            <v>10.756999999999994</v>
          </cell>
          <cell r="IC245">
            <v>6.7209999999999814</v>
          </cell>
          <cell r="ID245">
            <v>0.94000000000000028</v>
          </cell>
          <cell r="IE245">
            <v>0</v>
          </cell>
          <cell r="IF245">
            <v>0.58500000000000041</v>
          </cell>
          <cell r="IG245">
            <v>0</v>
          </cell>
          <cell r="IH245">
            <v>4.4650000000000016</v>
          </cell>
          <cell r="II245">
            <v>0</v>
          </cell>
          <cell r="IJ245">
            <v>0</v>
          </cell>
          <cell r="IK245">
            <v>0</v>
          </cell>
          <cell r="IL245">
            <v>111.94771199999997</v>
          </cell>
          <cell r="IM245">
            <v>129.8972159999999</v>
          </cell>
        </row>
        <row r="246">
          <cell r="A246">
            <v>41883</v>
          </cell>
          <cell r="B246">
            <v>1</v>
          </cell>
          <cell r="C246">
            <v>9</v>
          </cell>
          <cell r="D246">
            <v>2014</v>
          </cell>
          <cell r="E246" t="str">
            <v>192014</v>
          </cell>
          <cell r="F246">
            <v>280.767</v>
          </cell>
          <cell r="G246">
            <v>259.85000000000002</v>
          </cell>
          <cell r="H246">
            <v>52.393000000000001</v>
          </cell>
          <cell r="I246">
            <v>3.1589999999999998</v>
          </cell>
          <cell r="J246">
            <v>3.3220000000000001</v>
          </cell>
          <cell r="K246">
            <v>343.17</v>
          </cell>
          <cell r="M246">
            <v>96.2</v>
          </cell>
          <cell r="N246">
            <v>1.206</v>
          </cell>
          <cell r="O246">
            <v>0.29499999999999998</v>
          </cell>
          <cell r="P246">
            <v>356.29300000000001</v>
          </cell>
          <cell r="R246">
            <v>36.206000000000003</v>
          </cell>
          <cell r="S246">
            <v>0.79500000000000004</v>
          </cell>
          <cell r="T246">
            <v>0.33100000000000002</v>
          </cell>
          <cell r="U246">
            <v>160.18</v>
          </cell>
          <cell r="W246">
            <v>1027.8</v>
          </cell>
          <cell r="X246">
            <v>31.16</v>
          </cell>
          <cell r="AC246">
            <v>3.9099999999999997</v>
          </cell>
          <cell r="AD246">
            <v>114.05</v>
          </cell>
          <cell r="AF246">
            <v>376.35</v>
          </cell>
          <cell r="AG246">
            <v>13.249601</v>
          </cell>
          <cell r="AH246">
            <v>1.3</v>
          </cell>
          <cell r="AI246">
            <v>37.86</v>
          </cell>
          <cell r="AJ246">
            <v>17.02</v>
          </cell>
          <cell r="AK246">
            <v>276.22000000000003</v>
          </cell>
          <cell r="AL246">
            <v>11.82</v>
          </cell>
          <cell r="AM246">
            <v>0.75</v>
          </cell>
          <cell r="AN246">
            <v>215.92</v>
          </cell>
          <cell r="AP246">
            <v>70.504000000000005</v>
          </cell>
          <cell r="AQ246">
            <v>0.47199999999999998</v>
          </cell>
          <cell r="AR246">
            <v>0.42299999999999999</v>
          </cell>
          <cell r="AS246">
            <v>198.55</v>
          </cell>
          <cell r="AU246">
            <v>55.375999999999998</v>
          </cell>
          <cell r="AV246">
            <v>2.2389999999999999</v>
          </cell>
          <cell r="AW246">
            <v>0.1</v>
          </cell>
          <cell r="AX246">
            <v>222.42</v>
          </cell>
          <cell r="AZ246">
            <v>152.53399999999999</v>
          </cell>
          <cell r="BA246">
            <v>1.095</v>
          </cell>
          <cell r="BB246">
            <v>0.42099999999999999</v>
          </cell>
          <cell r="BC246">
            <v>183.87</v>
          </cell>
          <cell r="BE246">
            <v>431.01</v>
          </cell>
          <cell r="BF246">
            <v>1.585</v>
          </cell>
          <cell r="BJ246">
            <v>1.30464</v>
          </cell>
          <cell r="BK246">
            <v>248.57</v>
          </cell>
          <cell r="BM246">
            <v>13.62</v>
          </cell>
          <cell r="BN246">
            <v>0.25700000000000001</v>
          </cell>
          <cell r="BO246">
            <v>0.25900000000000001</v>
          </cell>
          <cell r="BP246">
            <v>270.5</v>
          </cell>
          <cell r="BQ246">
            <v>244.35</v>
          </cell>
          <cell r="BR246">
            <v>140.196</v>
          </cell>
          <cell r="BS246">
            <v>0.95</v>
          </cell>
          <cell r="BT246">
            <v>0</v>
          </cell>
          <cell r="BV246">
            <v>236.28</v>
          </cell>
          <cell r="BX246">
            <v>59.127000000000002</v>
          </cell>
          <cell r="BY246">
            <v>0.108</v>
          </cell>
          <cell r="BZ246">
            <v>0.38800000000000001</v>
          </cell>
          <cell r="CA246">
            <v>82.5</v>
          </cell>
          <cell r="CC246">
            <v>112</v>
          </cell>
          <cell r="CD246">
            <v>2.0796480000000002</v>
          </cell>
          <cell r="CE246">
            <v>0.57023999999999997</v>
          </cell>
          <cell r="CF246">
            <v>144.41999999999999</v>
          </cell>
          <cell r="CH246">
            <v>27.71</v>
          </cell>
          <cell r="CI246">
            <v>0.13</v>
          </cell>
          <cell r="CJ246">
            <v>0</v>
          </cell>
          <cell r="CK246">
            <v>48.91</v>
          </cell>
          <cell r="CM246">
            <v>165.15</v>
          </cell>
          <cell r="CN246">
            <v>1.1000000000000001</v>
          </cell>
          <cell r="CO246">
            <v>1.83</v>
          </cell>
          <cell r="CP246">
            <v>55.94</v>
          </cell>
          <cell r="CR246">
            <v>90.92</v>
          </cell>
          <cell r="CS246">
            <v>0.6</v>
          </cell>
          <cell r="CT246">
            <v>0</v>
          </cell>
          <cell r="CU246">
            <v>90.67</v>
          </cell>
          <cell r="CW246">
            <v>135.97</v>
          </cell>
          <cell r="CX246">
            <v>2.0109270000000001</v>
          </cell>
          <cell r="DA246">
            <v>0.284358</v>
          </cell>
          <cell r="DB246">
            <v>39.36</v>
          </cell>
          <cell r="DD246">
            <v>63.412999999999997</v>
          </cell>
          <cell r="DE246">
            <v>0.53500000000000003</v>
          </cell>
          <cell r="DF246">
            <v>0.33700000000000002</v>
          </cell>
          <cell r="DG246">
            <v>47.86</v>
          </cell>
          <cell r="DI246">
            <v>30.585000000000001</v>
          </cell>
          <cell r="DJ246">
            <v>1.3129999999999999</v>
          </cell>
          <cell r="DK246">
            <v>0.112</v>
          </cell>
          <cell r="DL246">
            <v>44</v>
          </cell>
          <cell r="DN246">
            <v>21.65</v>
          </cell>
          <cell r="DO246">
            <v>0.61099999999999999</v>
          </cell>
          <cell r="DP246">
            <v>0.42199999999999999</v>
          </cell>
          <cell r="DQ246">
            <v>32.36</v>
          </cell>
          <cell r="DS246">
            <v>156.08000000000001</v>
          </cell>
          <cell r="DT246">
            <v>3.44</v>
          </cell>
          <cell r="DU246">
            <v>0.18</v>
          </cell>
          <cell r="DV246">
            <v>22.69</v>
          </cell>
          <cell r="DX246">
            <v>27.893999999999998</v>
          </cell>
          <cell r="DY246">
            <v>0.59</v>
          </cell>
          <cell r="EE246">
            <v>0.13</v>
          </cell>
          <cell r="EF246">
            <v>60.55</v>
          </cell>
          <cell r="EH246">
            <v>5.0279999999999996</v>
          </cell>
          <cell r="EI246">
            <v>0.51800000000000002</v>
          </cell>
          <cell r="EM246">
            <v>1E-3</v>
          </cell>
          <cell r="EN246">
            <v>18.95</v>
          </cell>
          <cell r="EP246">
            <v>1.9530000000000001</v>
          </cell>
          <cell r="EQ246">
            <v>0</v>
          </cell>
          <cell r="ER246">
            <v>0</v>
          </cell>
          <cell r="ES246">
            <v>41.1</v>
          </cell>
          <cell r="EU246">
            <v>6.05</v>
          </cell>
          <cell r="EV246">
            <v>6.3E-2</v>
          </cell>
          <cell r="EX246">
            <v>2.8000000000000001E-2</v>
          </cell>
          <cell r="EY246">
            <v>58.12</v>
          </cell>
          <cell r="FA246">
            <v>4.0199999999999996</v>
          </cell>
          <cell r="FB246">
            <v>5.0000000000000001E-3</v>
          </cell>
          <cell r="FC246">
            <v>0</v>
          </cell>
          <cell r="FD246">
            <v>61.6</v>
          </cell>
          <cell r="FF246">
            <v>2.056</v>
          </cell>
          <cell r="FG246">
            <v>2.3E-2</v>
          </cell>
          <cell r="FH246">
            <v>0</v>
          </cell>
          <cell r="FI246">
            <v>70.44</v>
          </cell>
          <cell r="FK246">
            <v>1.345</v>
          </cell>
          <cell r="FL246">
            <v>2.8000000000000001E-2</v>
          </cell>
          <cell r="FM246">
            <v>0</v>
          </cell>
          <cell r="FS246">
            <v>124.33</v>
          </cell>
          <cell r="FU246">
            <v>47.97</v>
          </cell>
          <cell r="FV246">
            <v>4.8456160000000006</v>
          </cell>
          <cell r="FW246">
            <v>0.27561600000000003</v>
          </cell>
          <cell r="GB246">
            <v>0</v>
          </cell>
          <cell r="GD246">
            <v>290.28800000000001</v>
          </cell>
          <cell r="GE246">
            <v>334.10499999999996</v>
          </cell>
          <cell r="GF246">
            <v>62.303699999999971</v>
          </cell>
          <cell r="GG246">
            <v>142.73250000000013</v>
          </cell>
          <cell r="GH246">
            <v>47.283000000000023</v>
          </cell>
          <cell r="GI246">
            <v>133.97799999999995</v>
          </cell>
          <cell r="GJ246">
            <v>907.15</v>
          </cell>
          <cell r="GK246">
            <v>805.33000000000027</v>
          </cell>
          <cell r="GL246">
            <v>518.54171299999996</v>
          </cell>
          <cell r="GM246">
            <v>712.08999999999901</v>
          </cell>
          <cell r="GN246">
            <v>399.87999999999988</v>
          </cell>
          <cell r="GO246">
            <v>778.39499999999919</v>
          </cell>
          <cell r="GP246">
            <v>23.254841576986294</v>
          </cell>
          <cell r="GQ246">
            <v>73.488979999999955</v>
          </cell>
          <cell r="GR246">
            <v>47.300000000000011</v>
          </cell>
          <cell r="GS246">
            <v>51.200000000000408</v>
          </cell>
          <cell r="GT246">
            <v>96.360887137972625</v>
          </cell>
          <cell r="GU246">
            <v>197.54870000000008</v>
          </cell>
          <cell r="GV246">
            <v>305.65499999999992</v>
          </cell>
          <cell r="GW246">
            <v>159.08952959999996</v>
          </cell>
          <cell r="GX246">
            <v>26.575741999999991</v>
          </cell>
          <cell r="GY246">
            <v>99.004800000000031</v>
          </cell>
          <cell r="GZ246">
            <v>113.60299999999998</v>
          </cell>
          <cell r="HA246">
            <v>226.03679999999994</v>
          </cell>
          <cell r="HB246">
            <v>3.68</v>
          </cell>
          <cell r="HC246">
            <v>39.42199999999999</v>
          </cell>
          <cell r="HD246">
            <v>143.37216000000001</v>
          </cell>
          <cell r="HE246">
            <v>227.10326399999977</v>
          </cell>
          <cell r="HF246">
            <v>6.8499999999999988</v>
          </cell>
          <cell r="HG246">
            <v>49.650000000000148</v>
          </cell>
          <cell r="HH246">
            <v>122.21000000000001</v>
          </cell>
          <cell r="HI246">
            <v>283.26999999999975</v>
          </cell>
          <cell r="HJ246">
            <v>43.007000000000019</v>
          </cell>
          <cell r="HK246">
            <v>259.13000000000045</v>
          </cell>
          <cell r="HL246">
            <v>148.93168500000007</v>
          </cell>
          <cell r="HM246">
            <v>181.37667133000022</v>
          </cell>
          <cell r="HN246">
            <v>114.09900000000007</v>
          </cell>
          <cell r="HO246">
            <v>189.79000000000002</v>
          </cell>
          <cell r="HP246">
            <v>29.229999999999993</v>
          </cell>
          <cell r="HQ246">
            <v>59.509499999999981</v>
          </cell>
          <cell r="HR246">
            <v>28.208000000000006</v>
          </cell>
          <cell r="HS246">
            <v>37.28399999999997</v>
          </cell>
          <cell r="HT246">
            <v>56.989999999999995</v>
          </cell>
          <cell r="HU246">
            <v>75.110000000000255</v>
          </cell>
          <cell r="HV246">
            <v>9.2980000000000018</v>
          </cell>
          <cell r="HW246">
            <v>39.546000000000021</v>
          </cell>
          <cell r="HX246">
            <v>3.54</v>
          </cell>
          <cell r="HY246">
            <v>12.785999999999985</v>
          </cell>
          <cell r="HZ246">
            <v>0.3590000000000001</v>
          </cell>
          <cell r="IA246">
            <v>5.6000000000000001E-2</v>
          </cell>
          <cell r="IB246">
            <v>10.819999999999995</v>
          </cell>
          <cell r="IC246">
            <v>6.748999999999981</v>
          </cell>
          <cell r="ID246">
            <v>0.94500000000000028</v>
          </cell>
          <cell r="IE246">
            <v>0</v>
          </cell>
          <cell r="IF246">
            <v>0.60800000000000043</v>
          </cell>
          <cell r="IG246">
            <v>0</v>
          </cell>
          <cell r="IH246">
            <v>4.4930000000000012</v>
          </cell>
          <cell r="II246">
            <v>0</v>
          </cell>
          <cell r="IJ246">
            <v>0</v>
          </cell>
          <cell r="IK246">
            <v>0</v>
          </cell>
          <cell r="IL246">
            <v>116.79332799999997</v>
          </cell>
          <cell r="IM246">
            <v>130.17283199999991</v>
          </cell>
        </row>
        <row r="247">
          <cell r="A247">
            <v>41884</v>
          </cell>
          <cell r="B247">
            <v>2</v>
          </cell>
          <cell r="C247">
            <v>9</v>
          </cell>
          <cell r="D247">
            <v>2014</v>
          </cell>
          <cell r="E247" t="str">
            <v>292014</v>
          </cell>
          <cell r="F247">
            <v>280.61</v>
          </cell>
          <cell r="G247">
            <v>260.02999999999997</v>
          </cell>
          <cell r="H247">
            <v>50.970999999999997</v>
          </cell>
          <cell r="I247">
            <v>2.7909999999999999</v>
          </cell>
          <cell r="J247">
            <v>4.2130000000000001</v>
          </cell>
          <cell r="K247">
            <v>343.61</v>
          </cell>
          <cell r="M247">
            <v>99.54</v>
          </cell>
          <cell r="N247">
            <v>3.6360000000000001</v>
          </cell>
          <cell r="O247">
            <v>0.29699999999999999</v>
          </cell>
          <cell r="P247">
            <v>356.48500000000001</v>
          </cell>
          <cell r="R247">
            <v>37.128</v>
          </cell>
          <cell r="S247">
            <v>1.2230000000000001</v>
          </cell>
          <cell r="T247">
            <v>0.28199999999999997</v>
          </cell>
          <cell r="U247">
            <v>160.28</v>
          </cell>
          <cell r="W247">
            <v>1048.8</v>
          </cell>
          <cell r="X247">
            <v>25.04</v>
          </cell>
          <cell r="AC247">
            <v>4.09</v>
          </cell>
          <cell r="AD247">
            <v>114.68</v>
          </cell>
          <cell r="AF247">
            <v>393.36</v>
          </cell>
          <cell r="AG247">
            <v>18.053999999999998</v>
          </cell>
          <cell r="AH247">
            <v>1.04</v>
          </cell>
          <cell r="AI247">
            <v>38.08</v>
          </cell>
          <cell r="AJ247">
            <v>17.05</v>
          </cell>
          <cell r="AK247">
            <v>295.88</v>
          </cell>
          <cell r="AL247">
            <v>20.7</v>
          </cell>
          <cell r="AM247">
            <v>0.76</v>
          </cell>
          <cell r="AN247">
            <v>215.95</v>
          </cell>
          <cell r="AP247">
            <v>70.838999999999999</v>
          </cell>
          <cell r="AQ247">
            <v>0.71299999999999997</v>
          </cell>
          <cell r="AR247">
            <v>0.42399999999999999</v>
          </cell>
          <cell r="AS247">
            <v>198.64</v>
          </cell>
          <cell r="AU247">
            <v>57.197000000000003</v>
          </cell>
          <cell r="AV247">
            <v>2.0179999999999998</v>
          </cell>
          <cell r="AW247">
            <v>0.1</v>
          </cell>
          <cell r="AX247">
            <v>222.5</v>
          </cell>
          <cell r="AZ247">
            <v>154.35</v>
          </cell>
          <cell r="BA247">
            <v>2.218</v>
          </cell>
          <cell r="BB247">
            <v>0.42599999999999999</v>
          </cell>
          <cell r="BC247">
            <v>183.87</v>
          </cell>
          <cell r="BE247">
            <v>431.01</v>
          </cell>
          <cell r="BF247">
            <v>1.7430000000000001</v>
          </cell>
          <cell r="BJ247">
            <v>1.5099263999999999</v>
          </cell>
          <cell r="BK247">
            <v>249.3</v>
          </cell>
          <cell r="BM247">
            <v>15.15</v>
          </cell>
          <cell r="BN247">
            <v>1.819</v>
          </cell>
          <cell r="BO247">
            <v>0.34499999999999997</v>
          </cell>
          <cell r="BP247">
            <v>270.60000000000002</v>
          </cell>
          <cell r="BQ247">
            <v>245.32</v>
          </cell>
          <cell r="BR247">
            <v>141.72399999999999</v>
          </cell>
          <cell r="BS247">
            <v>1.8080000000000001</v>
          </cell>
          <cell r="BT247">
            <v>0.17280000000000001</v>
          </cell>
          <cell r="BV247">
            <v>236.3</v>
          </cell>
          <cell r="BX247">
            <v>59.406999999999996</v>
          </cell>
          <cell r="BY247">
            <v>0.48499999999999999</v>
          </cell>
          <cell r="BZ247">
            <v>0.20499999999999999</v>
          </cell>
          <cell r="CA247">
            <v>82.55</v>
          </cell>
          <cell r="CC247">
            <v>113</v>
          </cell>
          <cell r="CD247">
            <v>2.16</v>
          </cell>
          <cell r="CE247">
            <v>1.0471680000000001</v>
          </cell>
          <cell r="CF247">
            <v>144.47999999999999</v>
          </cell>
          <cell r="CH247">
            <v>28.09</v>
          </cell>
          <cell r="CI247">
            <v>0.38</v>
          </cell>
          <cell r="CJ247">
            <v>0</v>
          </cell>
          <cell r="CK247">
            <v>48.87</v>
          </cell>
          <cell r="CM247">
            <v>164.37</v>
          </cell>
          <cell r="CN247">
            <v>0.83</v>
          </cell>
          <cell r="CO247">
            <v>1.57</v>
          </cell>
          <cell r="CP247">
            <v>55.97</v>
          </cell>
          <cell r="CR247">
            <v>91.46</v>
          </cell>
          <cell r="CS247">
            <v>0.6</v>
          </cell>
          <cell r="CT247">
            <v>0</v>
          </cell>
          <cell r="CU247">
            <v>91.53</v>
          </cell>
          <cell r="CW247">
            <v>139.38</v>
          </cell>
          <cell r="CX247">
            <v>3.7336399999999998</v>
          </cell>
          <cell r="DA247">
            <v>0.28639100000000001</v>
          </cell>
          <cell r="DB247">
            <v>39.369999999999997</v>
          </cell>
          <cell r="DD247">
            <v>63.548000000000002</v>
          </cell>
          <cell r="DE247">
            <v>0.97699999999999998</v>
          </cell>
          <cell r="DF247">
            <v>0.77900000000000003</v>
          </cell>
          <cell r="DG247">
            <v>47.96</v>
          </cell>
          <cell r="DI247">
            <v>31.228000000000002</v>
          </cell>
          <cell r="DJ247">
            <v>0.78700000000000003</v>
          </cell>
          <cell r="DK247">
            <v>0.11899999999999999</v>
          </cell>
          <cell r="DL247">
            <v>44.04</v>
          </cell>
          <cell r="DN247">
            <v>21.975000000000001</v>
          </cell>
          <cell r="DO247">
            <v>0.65800000000000003</v>
          </cell>
          <cell r="DP247">
            <v>0.313</v>
          </cell>
          <cell r="DQ247">
            <v>32.450000000000003</v>
          </cell>
          <cell r="DS247">
            <v>158.6</v>
          </cell>
          <cell r="DT247">
            <v>2.88</v>
          </cell>
          <cell r="DU247">
            <v>0.18</v>
          </cell>
          <cell r="DV247">
            <v>22.72</v>
          </cell>
          <cell r="DX247">
            <v>28.09</v>
          </cell>
          <cell r="DY247">
            <v>0.19600000000000001</v>
          </cell>
          <cell r="EE247">
            <v>0.16300000000000001</v>
          </cell>
          <cell r="EF247">
            <v>60.65</v>
          </cell>
          <cell r="EH247">
            <v>5.2590000000000003</v>
          </cell>
          <cell r="EI247">
            <v>0.23100000000000001</v>
          </cell>
          <cell r="EM247">
            <v>1E-3</v>
          </cell>
          <cell r="EN247">
            <v>18.96</v>
          </cell>
          <cell r="EP247">
            <v>1.96</v>
          </cell>
          <cell r="EQ247">
            <v>5.0000000000000001E-3</v>
          </cell>
          <cell r="ER247">
            <v>0</v>
          </cell>
          <cell r="ES247">
            <v>41.11</v>
          </cell>
          <cell r="EU247">
            <v>6.0670000000000002</v>
          </cell>
          <cell r="EV247">
            <v>5.2999999999999999E-2</v>
          </cell>
          <cell r="EX247">
            <v>2.8000000000000001E-2</v>
          </cell>
          <cell r="EY247">
            <v>58.2</v>
          </cell>
          <cell r="FA247">
            <v>4.0999999999999996</v>
          </cell>
          <cell r="FB247">
            <v>7.4999999999999997E-2</v>
          </cell>
          <cell r="FC247">
            <v>0</v>
          </cell>
          <cell r="FD247">
            <v>61.63</v>
          </cell>
          <cell r="FF247">
            <v>2.0720000000000001</v>
          </cell>
          <cell r="FG247">
            <v>1.9E-2</v>
          </cell>
          <cell r="FH247">
            <v>0</v>
          </cell>
          <cell r="FI247">
            <v>70.45</v>
          </cell>
          <cell r="FK247">
            <v>1.35</v>
          </cell>
          <cell r="FL247">
            <v>7.0000000000000001E-3</v>
          </cell>
          <cell r="FM247">
            <v>0</v>
          </cell>
          <cell r="FS247">
            <v>124.5</v>
          </cell>
          <cell r="FU247">
            <v>49.5</v>
          </cell>
          <cell r="FV247">
            <v>1.8056160000000012</v>
          </cell>
          <cell r="FW247">
            <v>0.27561600000000003</v>
          </cell>
          <cell r="GB247">
            <v>0</v>
          </cell>
          <cell r="GD247">
            <v>293.07900000000001</v>
          </cell>
          <cell r="GE247">
            <v>338.31799999999998</v>
          </cell>
          <cell r="GF247">
            <v>65.939699999999974</v>
          </cell>
          <cell r="GG247">
            <v>143.02950000000013</v>
          </cell>
          <cell r="GH247">
            <v>48.506000000000022</v>
          </cell>
          <cell r="GI247">
            <v>134.25999999999996</v>
          </cell>
          <cell r="GJ247">
            <v>932.18999999999994</v>
          </cell>
          <cell r="GK247">
            <v>809.4200000000003</v>
          </cell>
          <cell r="GL247">
            <v>536.59571299999993</v>
          </cell>
          <cell r="GM247">
            <v>713.12999999999897</v>
          </cell>
          <cell r="GN247">
            <v>420.57999999999987</v>
          </cell>
          <cell r="GO247">
            <v>779.15499999999918</v>
          </cell>
          <cell r="GP247">
            <v>23.967841576986295</v>
          </cell>
          <cell r="GQ247">
            <v>73.912979999999962</v>
          </cell>
          <cell r="GR247">
            <v>49.318000000000012</v>
          </cell>
          <cell r="GS247">
            <v>51.300000000000409</v>
          </cell>
          <cell r="GT247">
            <v>98.578887137972629</v>
          </cell>
          <cell r="GU247">
            <v>197.97470000000007</v>
          </cell>
          <cell r="GV247">
            <v>307.39799999999991</v>
          </cell>
          <cell r="GW247">
            <v>160.59945599999998</v>
          </cell>
          <cell r="GX247">
            <v>28.39474199999999</v>
          </cell>
          <cell r="GY247">
            <v>99.34980000000003</v>
          </cell>
          <cell r="GZ247">
            <v>115.41099999999999</v>
          </cell>
          <cell r="HA247">
            <v>226.20959999999994</v>
          </cell>
          <cell r="HB247">
            <v>4.165</v>
          </cell>
          <cell r="HC247">
            <v>39.626999999999988</v>
          </cell>
          <cell r="HD247">
            <v>145.53216</v>
          </cell>
          <cell r="HE247">
            <v>228.15043199999977</v>
          </cell>
          <cell r="HF247">
            <v>7.2299999999999986</v>
          </cell>
          <cell r="HG247">
            <v>49.650000000000148</v>
          </cell>
          <cell r="HH247">
            <v>123.04</v>
          </cell>
          <cell r="HI247">
            <v>284.83999999999975</v>
          </cell>
          <cell r="HJ247">
            <v>43.607000000000021</v>
          </cell>
          <cell r="HK247">
            <v>259.13000000000045</v>
          </cell>
          <cell r="HL247">
            <v>152.66532500000008</v>
          </cell>
          <cell r="HM247">
            <v>181.66306233000023</v>
          </cell>
          <cell r="HN247">
            <v>115.07600000000008</v>
          </cell>
          <cell r="HO247">
            <v>190.56900000000002</v>
          </cell>
          <cell r="HP247">
            <v>30.016999999999992</v>
          </cell>
          <cell r="HQ247">
            <v>59.628499999999981</v>
          </cell>
          <cell r="HR247">
            <v>28.866000000000007</v>
          </cell>
          <cell r="HS247">
            <v>37.596999999999973</v>
          </cell>
          <cell r="HT247">
            <v>59.87</v>
          </cell>
          <cell r="HU247">
            <v>75.290000000000262</v>
          </cell>
          <cell r="HV247">
            <v>9.4940000000000015</v>
          </cell>
          <cell r="HW247">
            <v>39.709000000000017</v>
          </cell>
          <cell r="HX247">
            <v>3.7709999999999999</v>
          </cell>
          <cell r="HY247">
            <v>12.786999999999985</v>
          </cell>
          <cell r="HZ247">
            <v>0.3640000000000001</v>
          </cell>
          <cell r="IA247">
            <v>5.6000000000000001E-2</v>
          </cell>
          <cell r="IB247">
            <v>10.872999999999996</v>
          </cell>
          <cell r="IC247">
            <v>6.7769999999999806</v>
          </cell>
          <cell r="ID247">
            <v>1.0200000000000002</v>
          </cell>
          <cell r="IE247">
            <v>0</v>
          </cell>
          <cell r="IF247">
            <v>0.62700000000000045</v>
          </cell>
          <cell r="IG247">
            <v>0</v>
          </cell>
          <cell r="IH247">
            <v>4.5000000000000009</v>
          </cell>
          <cell r="II247">
            <v>0</v>
          </cell>
          <cell r="IJ247">
            <v>0</v>
          </cell>
          <cell r="IK247">
            <v>0</v>
          </cell>
          <cell r="IL247">
            <v>118.59894399999997</v>
          </cell>
          <cell r="IM247">
            <v>130.44844799999993</v>
          </cell>
        </row>
        <row r="248">
          <cell r="A248">
            <v>41885</v>
          </cell>
          <cell r="B248">
            <v>3</v>
          </cell>
          <cell r="C248">
            <v>9</v>
          </cell>
          <cell r="D248">
            <v>2014</v>
          </cell>
          <cell r="E248" t="str">
            <v>392014</v>
          </cell>
          <cell r="F248">
            <v>280.95</v>
          </cell>
          <cell r="G248">
            <v>258.89</v>
          </cell>
          <cell r="H248">
            <v>54.051000000000002</v>
          </cell>
          <cell r="I248">
            <v>5.4189999999999996</v>
          </cell>
          <cell r="J248">
            <v>2.339</v>
          </cell>
          <cell r="K248">
            <v>344.69</v>
          </cell>
          <cell r="M248">
            <v>108.593</v>
          </cell>
          <cell r="N248">
            <v>9.3539999999999992</v>
          </cell>
          <cell r="O248">
            <v>0.30099999999999999</v>
          </cell>
          <cell r="P248">
            <v>357.3</v>
          </cell>
          <cell r="R248">
            <v>41.04</v>
          </cell>
          <cell r="S248">
            <v>4.2489999999999997</v>
          </cell>
          <cell r="T248">
            <v>0.317</v>
          </cell>
          <cell r="U248">
            <v>160.38999999999999</v>
          </cell>
          <cell r="W248">
            <v>1071.9000000000001</v>
          </cell>
          <cell r="X248">
            <v>27.28</v>
          </cell>
          <cell r="AC248">
            <v>4.3999999999999995</v>
          </cell>
          <cell r="AD248">
            <v>115.19</v>
          </cell>
          <cell r="AF248">
            <v>407.32</v>
          </cell>
          <cell r="AG248">
            <v>14.881978</v>
          </cell>
          <cell r="AH248">
            <v>0.86</v>
          </cell>
          <cell r="AI248">
            <v>38.26</v>
          </cell>
          <cell r="AJ248">
            <v>16.98</v>
          </cell>
          <cell r="AK248">
            <v>315.86</v>
          </cell>
          <cell r="AL248">
            <v>21.02</v>
          </cell>
          <cell r="AM248">
            <v>0.73</v>
          </cell>
          <cell r="AN248">
            <v>215.97</v>
          </cell>
          <cell r="AP248">
            <v>71.061999999999998</v>
          </cell>
          <cell r="AQ248">
            <v>0.23599999999999999</v>
          </cell>
          <cell r="AR248">
            <v>0.42399999999999999</v>
          </cell>
          <cell r="AS248">
            <v>198.75</v>
          </cell>
          <cell r="AU248">
            <v>59.421999999999997</v>
          </cell>
          <cell r="AV248">
            <v>2.411</v>
          </cell>
          <cell r="AW248">
            <v>0.1</v>
          </cell>
          <cell r="AX248">
            <v>222.6</v>
          </cell>
          <cell r="AZ248">
            <v>156.62</v>
          </cell>
          <cell r="BA248">
            <v>2.8029999999999999</v>
          </cell>
          <cell r="BB248">
            <v>0.433</v>
          </cell>
          <cell r="BC248">
            <v>183.89</v>
          </cell>
          <cell r="BE248">
            <v>432.95</v>
          </cell>
          <cell r="BF248">
            <v>3.3940000000000001</v>
          </cell>
          <cell r="BJ248">
            <v>1.5121728000000003</v>
          </cell>
          <cell r="BK248">
            <v>249.79</v>
          </cell>
          <cell r="BM248">
            <v>16.170000000000002</v>
          </cell>
          <cell r="BN248">
            <v>1.3740000000000001</v>
          </cell>
          <cell r="BO248">
            <v>0.34560000000000002</v>
          </cell>
          <cell r="BP248">
            <v>270.66000000000003</v>
          </cell>
          <cell r="BQ248">
            <v>245.32</v>
          </cell>
          <cell r="BR248">
            <v>142.916</v>
          </cell>
          <cell r="BS248">
            <v>1.5629999999999999</v>
          </cell>
          <cell r="BT248">
            <v>0.25919999999999999</v>
          </cell>
          <cell r="BV248">
            <v>236.33</v>
          </cell>
          <cell r="BX248">
            <v>59.828000000000003</v>
          </cell>
          <cell r="BY248">
            <v>0.45400000000000001</v>
          </cell>
          <cell r="BZ248">
            <v>3.4000000000000002E-2</v>
          </cell>
          <cell r="CA248">
            <v>82.61</v>
          </cell>
          <cell r="CC248">
            <v>114.2</v>
          </cell>
          <cell r="CD248">
            <v>2.0796480000000002</v>
          </cell>
          <cell r="CE248">
            <v>0.76204800000000006</v>
          </cell>
          <cell r="CF248">
            <v>144.65</v>
          </cell>
          <cell r="CH248">
            <v>29.19</v>
          </cell>
          <cell r="CI248">
            <v>1.1000000000000001</v>
          </cell>
          <cell r="CJ248">
            <v>0</v>
          </cell>
          <cell r="CK248">
            <v>48.84</v>
          </cell>
          <cell r="CM248">
            <v>163.79</v>
          </cell>
          <cell r="CN248">
            <v>0.52</v>
          </cell>
          <cell r="CO248">
            <v>1.05</v>
          </cell>
          <cell r="CP248">
            <v>56.36</v>
          </cell>
          <cell r="CR248">
            <v>98.48</v>
          </cell>
          <cell r="CS248">
            <v>7.08</v>
          </cell>
          <cell r="CT248">
            <v>0</v>
          </cell>
          <cell r="CU248">
            <v>93.35</v>
          </cell>
          <cell r="CW248">
            <v>146.72999999999999</v>
          </cell>
          <cell r="CX248">
            <v>7.6791640000000001</v>
          </cell>
          <cell r="DA248">
            <v>0.29064399999999996</v>
          </cell>
          <cell r="DB248">
            <v>39.369999999999997</v>
          </cell>
          <cell r="DD248">
            <v>63.548000000000002</v>
          </cell>
          <cell r="DE248">
            <v>0.86299999999999999</v>
          </cell>
          <cell r="DF248">
            <v>0.81200000000000006</v>
          </cell>
          <cell r="DG248">
            <v>48.03</v>
          </cell>
          <cell r="DI248">
            <v>31.683</v>
          </cell>
          <cell r="DJ248">
            <v>0.59399999999999997</v>
          </cell>
          <cell r="DK248">
            <v>0.115</v>
          </cell>
          <cell r="DL248">
            <v>44.08</v>
          </cell>
          <cell r="DN248">
            <v>22.300999999999998</v>
          </cell>
          <cell r="DO248">
            <v>0.60299999999999998</v>
          </cell>
          <cell r="DP248">
            <v>0.253</v>
          </cell>
          <cell r="DQ248">
            <v>32.520000000000003</v>
          </cell>
          <cell r="DS248">
            <v>160.69999999999999</v>
          </cell>
          <cell r="DT248">
            <v>2.46</v>
          </cell>
          <cell r="DU248">
            <v>0.18</v>
          </cell>
          <cell r="DV248">
            <v>22.8</v>
          </cell>
          <cell r="DX248">
            <v>28.611000000000001</v>
          </cell>
          <cell r="DY248">
            <v>0.52100000000000002</v>
          </cell>
          <cell r="EE248">
            <v>0.159</v>
          </cell>
          <cell r="EF248">
            <v>60.7</v>
          </cell>
          <cell r="EH248">
            <v>5.375</v>
          </cell>
          <cell r="EI248">
            <v>0.11600000000000001</v>
          </cell>
          <cell r="EM248">
            <v>1E-3</v>
          </cell>
          <cell r="EN248">
            <v>18.95</v>
          </cell>
          <cell r="EP248">
            <v>1.9530000000000001</v>
          </cell>
          <cell r="EQ248">
            <v>0</v>
          </cell>
          <cell r="ER248">
            <v>0</v>
          </cell>
          <cell r="ES248">
            <v>41.09</v>
          </cell>
          <cell r="EU248">
            <v>6.032</v>
          </cell>
          <cell r="EV248">
            <v>0</v>
          </cell>
          <cell r="EX248">
            <v>2.8000000000000001E-2</v>
          </cell>
          <cell r="EY248">
            <v>58.2</v>
          </cell>
          <cell r="FA248">
            <v>4.0999999999999996</v>
          </cell>
          <cell r="FB248">
            <v>5.0000000000000001E-3</v>
          </cell>
          <cell r="FC248">
            <v>0</v>
          </cell>
          <cell r="FD248">
            <v>61.6</v>
          </cell>
          <cell r="FF248">
            <v>2.056</v>
          </cell>
          <cell r="FG248">
            <v>0</v>
          </cell>
          <cell r="FH248">
            <v>0</v>
          </cell>
          <cell r="FI248">
            <v>70.459999999999994</v>
          </cell>
          <cell r="FK248">
            <v>1.3540000000000001</v>
          </cell>
          <cell r="FL248">
            <v>6.0000000000000001E-3</v>
          </cell>
          <cell r="FM248">
            <v>0</v>
          </cell>
          <cell r="FS248">
            <v>124.76</v>
          </cell>
          <cell r="FU248">
            <v>52.2</v>
          </cell>
          <cell r="FV248">
            <v>2.9756160000000027</v>
          </cell>
          <cell r="FW248">
            <v>0.27561600000000003</v>
          </cell>
          <cell r="GB248">
            <v>0</v>
          </cell>
          <cell r="GD248">
            <v>298.49799999999999</v>
          </cell>
          <cell r="GE248">
            <v>340.65699999999998</v>
          </cell>
          <cell r="GF248">
            <v>75.293699999999973</v>
          </cell>
          <cell r="GG248">
            <v>143.33050000000011</v>
          </cell>
          <cell r="GH248">
            <v>52.755000000000024</v>
          </cell>
          <cell r="GI248">
            <v>134.57699999999997</v>
          </cell>
          <cell r="GJ248">
            <v>959.46999999999991</v>
          </cell>
          <cell r="GK248">
            <v>813.82000000000028</v>
          </cell>
          <cell r="GL248">
            <v>551.47769099999994</v>
          </cell>
          <cell r="GM248">
            <v>713.98999999999899</v>
          </cell>
          <cell r="GN248">
            <v>441.59999999999985</v>
          </cell>
          <cell r="GO248">
            <v>779.8849999999992</v>
          </cell>
          <cell r="GP248">
            <v>24.203841576986296</v>
          </cell>
          <cell r="GQ248">
            <v>74.336979999999969</v>
          </cell>
          <cell r="GR248">
            <v>51.729000000000013</v>
          </cell>
          <cell r="GS248">
            <v>51.400000000000411</v>
          </cell>
          <cell r="GT248">
            <v>101.38188713797263</v>
          </cell>
          <cell r="GU248">
            <v>198.40770000000006</v>
          </cell>
          <cell r="GV248">
            <v>310.79199999999992</v>
          </cell>
          <cell r="GW248">
            <v>162.11162879999998</v>
          </cell>
          <cell r="GX248">
            <v>29.768741999999989</v>
          </cell>
          <cell r="GY248">
            <v>99.695400000000035</v>
          </cell>
          <cell r="GZ248">
            <v>116.97399999999999</v>
          </cell>
          <cell r="HA248">
            <v>226.46879999999993</v>
          </cell>
          <cell r="HB248">
            <v>4.6189999999999998</v>
          </cell>
          <cell r="HC248">
            <v>39.660999999999987</v>
          </cell>
          <cell r="HD248">
            <v>147.611808</v>
          </cell>
          <cell r="HE248">
            <v>228.91247999999976</v>
          </cell>
          <cell r="HF248">
            <v>8.3299999999999983</v>
          </cell>
          <cell r="HG248">
            <v>49.650000000000148</v>
          </cell>
          <cell r="HH248">
            <v>123.56</v>
          </cell>
          <cell r="HI248">
            <v>285.88999999999976</v>
          </cell>
          <cell r="HJ248">
            <v>50.687000000000019</v>
          </cell>
          <cell r="HK248">
            <v>259.13000000000045</v>
          </cell>
          <cell r="HL248">
            <v>160.34448900000007</v>
          </cell>
          <cell r="HM248">
            <v>181.95370633000022</v>
          </cell>
          <cell r="HN248">
            <v>115.93900000000008</v>
          </cell>
          <cell r="HO248">
            <v>191.38100000000003</v>
          </cell>
          <cell r="HP248">
            <v>30.610999999999994</v>
          </cell>
          <cell r="HQ248">
            <v>59.743499999999983</v>
          </cell>
          <cell r="HR248">
            <v>29.469000000000008</v>
          </cell>
          <cell r="HS248">
            <v>37.849999999999973</v>
          </cell>
          <cell r="HT248">
            <v>62.33</v>
          </cell>
          <cell r="HU248">
            <v>75.470000000000269</v>
          </cell>
          <cell r="HV248">
            <v>10.015000000000002</v>
          </cell>
          <cell r="HW248">
            <v>39.868000000000016</v>
          </cell>
          <cell r="HX248">
            <v>3.887</v>
          </cell>
          <cell r="HY248">
            <v>12.787999999999984</v>
          </cell>
          <cell r="HZ248">
            <v>0.3640000000000001</v>
          </cell>
          <cell r="IA248">
            <v>5.6000000000000001E-2</v>
          </cell>
          <cell r="IB248">
            <v>10.872999999999996</v>
          </cell>
          <cell r="IC248">
            <v>6.8049999999999802</v>
          </cell>
          <cell r="ID248">
            <v>1.0250000000000001</v>
          </cell>
          <cell r="IE248">
            <v>0</v>
          </cell>
          <cell r="IF248">
            <v>0.62700000000000045</v>
          </cell>
          <cell r="IG248">
            <v>0</v>
          </cell>
          <cell r="IH248">
            <v>4.5060000000000011</v>
          </cell>
          <cell r="II248">
            <v>0</v>
          </cell>
          <cell r="IJ248">
            <v>0</v>
          </cell>
          <cell r="IK248">
            <v>0</v>
          </cell>
          <cell r="IL248">
            <v>121.57455999999998</v>
          </cell>
          <cell r="IM248">
            <v>130.72406399999994</v>
          </cell>
        </row>
        <row r="249">
          <cell r="A249">
            <v>41886</v>
          </cell>
          <cell r="B249">
            <v>4</v>
          </cell>
          <cell r="C249">
            <v>9</v>
          </cell>
          <cell r="D249">
            <v>2014</v>
          </cell>
          <cell r="E249" t="str">
            <v>492014</v>
          </cell>
          <cell r="F249">
            <v>281.56</v>
          </cell>
          <cell r="G249">
            <v>259.7</v>
          </cell>
          <cell r="H249">
            <v>60.345999999999997</v>
          </cell>
          <cell r="I249">
            <v>10.305999999999999</v>
          </cell>
          <cell r="J249">
            <v>4.0110000000000001</v>
          </cell>
          <cell r="K249">
            <v>345.92</v>
          </cell>
          <cell r="M249">
            <v>119.877</v>
          </cell>
          <cell r="N249">
            <v>11.509</v>
          </cell>
          <cell r="O249">
            <v>0.22500000000000001</v>
          </cell>
          <cell r="P249">
            <v>357.73</v>
          </cell>
          <cell r="R249">
            <v>43.103999999999999</v>
          </cell>
          <cell r="S249">
            <v>2.1389999999999998</v>
          </cell>
          <cell r="T249">
            <v>5.3999999999999999E-2</v>
          </cell>
          <cell r="U249">
            <v>160.47999999999999</v>
          </cell>
          <cell r="W249">
            <v>1090.8</v>
          </cell>
          <cell r="X249">
            <v>23</v>
          </cell>
          <cell r="AC249">
            <v>4.54</v>
          </cell>
          <cell r="AD249">
            <v>115.73</v>
          </cell>
          <cell r="AF249">
            <v>422.44</v>
          </cell>
          <cell r="AG249">
            <v>16.039394000000001</v>
          </cell>
          <cell r="AH249">
            <v>0.86</v>
          </cell>
          <cell r="AI249">
            <v>38.57</v>
          </cell>
          <cell r="AJ249">
            <v>16.989999999999998</v>
          </cell>
          <cell r="AK249">
            <v>350.27</v>
          </cell>
          <cell r="AL249">
            <v>35.46</v>
          </cell>
          <cell r="AM249">
            <v>0.76</v>
          </cell>
          <cell r="AN249">
            <v>215.97</v>
          </cell>
          <cell r="AP249">
            <v>71.061999999999998</v>
          </cell>
          <cell r="AQ249">
            <v>0.48399999999999999</v>
          </cell>
          <cell r="AR249">
            <v>0.42499999999999999</v>
          </cell>
          <cell r="AS249">
            <v>198.86</v>
          </cell>
          <cell r="AU249">
            <v>61.646000000000001</v>
          </cell>
          <cell r="AV249">
            <v>2.4180000000000001</v>
          </cell>
          <cell r="AW249">
            <v>0.1</v>
          </cell>
          <cell r="AX249">
            <v>222.72</v>
          </cell>
          <cell r="AZ249">
            <v>159.34399999999999</v>
          </cell>
          <cell r="BA249">
            <v>3.4329999999999998</v>
          </cell>
          <cell r="BB249">
            <v>0.58099999999999996</v>
          </cell>
          <cell r="BC249">
            <v>183.89</v>
          </cell>
          <cell r="BE249">
            <v>432.59</v>
          </cell>
          <cell r="BF249">
            <v>2.0059999999999998</v>
          </cell>
          <cell r="BJ249">
            <v>1.7670528000000003</v>
          </cell>
          <cell r="BK249">
            <v>250.02</v>
          </cell>
          <cell r="BM249">
            <v>16.7</v>
          </cell>
          <cell r="BN249">
            <v>0.877</v>
          </cell>
          <cell r="BO249">
            <v>0.34560000000000002</v>
          </cell>
          <cell r="BP249">
            <v>270.64999999999998</v>
          </cell>
          <cell r="BQ249">
            <v>245.32</v>
          </cell>
          <cell r="BR249">
            <v>143.44999999999999</v>
          </cell>
          <cell r="BS249">
            <v>0.92800000000000005</v>
          </cell>
          <cell r="BT249">
            <v>0.25919999999999999</v>
          </cell>
          <cell r="BV249">
            <v>236.34</v>
          </cell>
          <cell r="BX249">
            <v>59.968000000000004</v>
          </cell>
          <cell r="BY249">
            <v>0.14000000000000001</v>
          </cell>
          <cell r="BZ249">
            <v>0</v>
          </cell>
          <cell r="CA249">
            <v>82.66</v>
          </cell>
          <cell r="CC249">
            <v>115.2</v>
          </cell>
          <cell r="CD249">
            <v>1.8792000000000002</v>
          </cell>
          <cell r="CE249">
            <v>0.76291200000000003</v>
          </cell>
          <cell r="CF249">
            <v>144.69999999999999</v>
          </cell>
          <cell r="CH249">
            <v>29.51</v>
          </cell>
          <cell r="CI249">
            <v>0.32</v>
          </cell>
          <cell r="CJ249">
            <v>0</v>
          </cell>
          <cell r="CK249">
            <v>48.82</v>
          </cell>
          <cell r="CM249">
            <v>163.4</v>
          </cell>
          <cell r="CN249">
            <v>0.71</v>
          </cell>
          <cell r="CO249">
            <v>1.05</v>
          </cell>
          <cell r="CP249">
            <v>56.52</v>
          </cell>
          <cell r="CR249">
            <v>101.48</v>
          </cell>
          <cell r="CS249">
            <v>3.12</v>
          </cell>
          <cell r="CT249">
            <v>0.06</v>
          </cell>
          <cell r="CU249">
            <v>94.21</v>
          </cell>
          <cell r="CW249">
            <v>150.27000000000001</v>
          </cell>
          <cell r="CX249">
            <v>3.8751850000000001</v>
          </cell>
          <cell r="DA249">
            <v>0.29263300000000003</v>
          </cell>
          <cell r="DB249">
            <v>39.369999999999997</v>
          </cell>
          <cell r="DD249">
            <v>63.548000000000002</v>
          </cell>
          <cell r="DE249">
            <v>0.85399999999999998</v>
          </cell>
          <cell r="DF249">
            <v>0.80300000000000005</v>
          </cell>
          <cell r="DG249">
            <v>48.08</v>
          </cell>
          <cell r="DI249">
            <v>32.01</v>
          </cell>
          <cell r="DJ249">
            <v>0.48199999999999998</v>
          </cell>
          <cell r="DK249">
            <v>0.129</v>
          </cell>
          <cell r="DL249">
            <v>44.12</v>
          </cell>
          <cell r="DN249">
            <v>22.629000000000001</v>
          </cell>
          <cell r="DO249">
            <v>0.61799999999999999</v>
          </cell>
          <cell r="DP249">
            <v>0.25900000000000001</v>
          </cell>
          <cell r="DQ249">
            <v>32.590000000000003</v>
          </cell>
          <cell r="DS249">
            <v>163.15</v>
          </cell>
          <cell r="DT249">
            <v>2.8</v>
          </cell>
          <cell r="DU249">
            <v>0.18</v>
          </cell>
          <cell r="DV249">
            <v>22.8</v>
          </cell>
          <cell r="DX249">
            <v>28.611000000000001</v>
          </cell>
          <cell r="DY249">
            <v>0.159</v>
          </cell>
          <cell r="EE249">
            <v>0.16</v>
          </cell>
          <cell r="EF249">
            <v>60.7</v>
          </cell>
          <cell r="EH249">
            <v>5.375</v>
          </cell>
          <cell r="EI249">
            <v>1E-3</v>
          </cell>
          <cell r="EM249">
            <v>1E-3</v>
          </cell>
          <cell r="EN249">
            <v>18.95</v>
          </cell>
          <cell r="EP249">
            <v>1.9379999999999999</v>
          </cell>
          <cell r="EQ249">
            <v>0</v>
          </cell>
          <cell r="ER249">
            <v>0</v>
          </cell>
          <cell r="ES249">
            <v>41.08</v>
          </cell>
          <cell r="EU249">
            <v>6.0149999999999997</v>
          </cell>
          <cell r="EV249">
            <v>1.7999999999999999E-2</v>
          </cell>
          <cell r="EX249">
            <v>2.8000000000000001E-2</v>
          </cell>
          <cell r="EY249">
            <v>58.19</v>
          </cell>
          <cell r="FA249">
            <v>4.09</v>
          </cell>
          <cell r="FB249">
            <v>0</v>
          </cell>
          <cell r="FC249">
            <v>0</v>
          </cell>
          <cell r="FD249">
            <v>61.59</v>
          </cell>
          <cell r="FF249">
            <v>2.0499999999999998</v>
          </cell>
          <cell r="FG249">
            <v>0</v>
          </cell>
          <cell r="FH249">
            <v>0</v>
          </cell>
          <cell r="FI249">
            <v>70.45</v>
          </cell>
          <cell r="FK249">
            <v>1.35</v>
          </cell>
          <cell r="FL249">
            <v>0</v>
          </cell>
          <cell r="FM249">
            <v>0</v>
          </cell>
          <cell r="FS249">
            <v>125.4</v>
          </cell>
          <cell r="FU249">
            <v>58.9</v>
          </cell>
          <cell r="FV249">
            <v>7.6910079999999956</v>
          </cell>
          <cell r="FW249">
            <v>0.991008</v>
          </cell>
          <cell r="GB249">
            <v>0</v>
          </cell>
          <cell r="GD249">
            <v>308.80399999999997</v>
          </cell>
          <cell r="GE249">
            <v>344.66800000000001</v>
          </cell>
          <cell r="GF249">
            <v>86.802699999999973</v>
          </cell>
          <cell r="GG249">
            <v>143.55550000000011</v>
          </cell>
          <cell r="GH249">
            <v>54.894000000000027</v>
          </cell>
          <cell r="GI249">
            <v>134.63099999999997</v>
          </cell>
          <cell r="GJ249">
            <v>982.46999999999991</v>
          </cell>
          <cell r="GK249">
            <v>818.36000000000024</v>
          </cell>
          <cell r="GL249">
            <v>567.51708499999995</v>
          </cell>
          <cell r="GM249">
            <v>714.849999999999</v>
          </cell>
          <cell r="GN249">
            <v>477.05999999999983</v>
          </cell>
          <cell r="GO249">
            <v>780.64499999999919</v>
          </cell>
          <cell r="GP249">
            <v>24.687841576986294</v>
          </cell>
          <cell r="GQ249">
            <v>74.761979999999966</v>
          </cell>
          <cell r="GR249">
            <v>54.147000000000013</v>
          </cell>
          <cell r="GS249">
            <v>51.500000000000412</v>
          </cell>
          <cell r="GT249">
            <v>104.81488713797262</v>
          </cell>
          <cell r="GU249">
            <v>198.98870000000005</v>
          </cell>
          <cell r="GV249">
            <v>312.79799999999989</v>
          </cell>
          <cell r="GW249">
            <v>163.87868159999996</v>
          </cell>
          <cell r="GX249">
            <v>30.645741999999988</v>
          </cell>
          <cell r="GY249">
            <v>100.04100000000004</v>
          </cell>
          <cell r="GZ249">
            <v>117.90199999999999</v>
          </cell>
          <cell r="HA249">
            <v>226.72799999999992</v>
          </cell>
          <cell r="HB249">
            <v>4.7589999999999995</v>
          </cell>
          <cell r="HC249">
            <v>39.660999999999987</v>
          </cell>
          <cell r="HD249">
            <v>149.49100799999999</v>
          </cell>
          <cell r="HE249">
            <v>229.67539199999976</v>
          </cell>
          <cell r="HF249">
            <v>8.6499999999999986</v>
          </cell>
          <cell r="HG249">
            <v>49.650000000000148</v>
          </cell>
          <cell r="HH249">
            <v>124.27</v>
          </cell>
          <cell r="HI249">
            <v>286.93999999999977</v>
          </cell>
          <cell r="HJ249">
            <v>53.807000000000016</v>
          </cell>
          <cell r="HK249">
            <v>259.19000000000045</v>
          </cell>
          <cell r="HL249">
            <v>164.21967400000005</v>
          </cell>
          <cell r="HM249">
            <v>182.24633933000021</v>
          </cell>
          <cell r="HN249">
            <v>116.79300000000008</v>
          </cell>
          <cell r="HO249">
            <v>192.18400000000003</v>
          </cell>
          <cell r="HP249">
            <v>31.092999999999993</v>
          </cell>
          <cell r="HQ249">
            <v>59.872499999999981</v>
          </cell>
          <cell r="HR249">
            <v>30.087000000000007</v>
          </cell>
          <cell r="HS249">
            <v>38.108999999999973</v>
          </cell>
          <cell r="HT249">
            <v>65.13</v>
          </cell>
          <cell r="HU249">
            <v>75.650000000000276</v>
          </cell>
          <cell r="HV249">
            <v>10.174000000000003</v>
          </cell>
          <cell r="HW249">
            <v>40.028000000000013</v>
          </cell>
          <cell r="HX249">
            <v>3.8879999999999999</v>
          </cell>
          <cell r="HY249">
            <v>12.788999999999984</v>
          </cell>
          <cell r="HZ249">
            <v>0.3640000000000001</v>
          </cell>
          <cell r="IA249">
            <v>5.6000000000000001E-2</v>
          </cell>
          <cell r="IB249">
            <v>10.890999999999996</v>
          </cell>
          <cell r="IC249">
            <v>6.8329999999999798</v>
          </cell>
          <cell r="ID249">
            <v>1.0250000000000001</v>
          </cell>
          <cell r="IE249">
            <v>0</v>
          </cell>
          <cell r="IF249">
            <v>0.62700000000000045</v>
          </cell>
          <cell r="IG249">
            <v>0</v>
          </cell>
          <cell r="IH249">
            <v>4.5060000000000011</v>
          </cell>
          <cell r="II249">
            <v>0</v>
          </cell>
          <cell r="IJ249">
            <v>0</v>
          </cell>
          <cell r="IK249">
            <v>0</v>
          </cell>
          <cell r="IL249">
            <v>129.26556799999997</v>
          </cell>
          <cell r="IM249">
            <v>131.71507199999994</v>
          </cell>
        </row>
        <row r="250">
          <cell r="A250">
            <v>41887</v>
          </cell>
          <cell r="B250">
            <v>5</v>
          </cell>
          <cell r="C250">
            <v>9</v>
          </cell>
          <cell r="D250">
            <v>2014</v>
          </cell>
          <cell r="E250" t="str">
            <v>592014</v>
          </cell>
          <cell r="F250">
            <v>281.83</v>
          </cell>
          <cell r="G250">
            <v>259.70999999999998</v>
          </cell>
          <cell r="H250">
            <v>63.162999999999997</v>
          </cell>
          <cell r="I250">
            <v>6.899</v>
          </cell>
          <cell r="J250">
            <v>4.0819999999999999</v>
          </cell>
          <cell r="K250">
            <v>346.6</v>
          </cell>
          <cell r="M250">
            <v>126.65600000000001</v>
          </cell>
          <cell r="N250">
            <v>7.0049999999999999</v>
          </cell>
          <cell r="O250">
            <v>0.22500000000000001</v>
          </cell>
          <cell r="P250">
            <v>358.02</v>
          </cell>
          <cell r="R250">
            <v>44.496000000000002</v>
          </cell>
          <cell r="S250">
            <v>1.4510000000000001</v>
          </cell>
          <cell r="T250">
            <v>3.7999999999999999E-2</v>
          </cell>
          <cell r="U250">
            <v>160.58000000000001</v>
          </cell>
          <cell r="W250">
            <v>1111.8</v>
          </cell>
          <cell r="X250">
            <v>25.1</v>
          </cell>
          <cell r="AC250">
            <v>4.54</v>
          </cell>
          <cell r="AD250">
            <v>116.29</v>
          </cell>
          <cell r="AF250">
            <v>437.98</v>
          </cell>
          <cell r="AG250">
            <v>16.459434999999999</v>
          </cell>
          <cell r="AH250">
            <v>0.86</v>
          </cell>
          <cell r="AI250">
            <v>38.840000000000003</v>
          </cell>
          <cell r="AJ250">
            <v>17</v>
          </cell>
          <cell r="AK250">
            <v>380.24</v>
          </cell>
          <cell r="AL250">
            <v>31.05</v>
          </cell>
          <cell r="AM250">
            <v>0.77</v>
          </cell>
          <cell r="AN250">
            <v>215.98</v>
          </cell>
          <cell r="AP250">
            <v>71.174000000000007</v>
          </cell>
          <cell r="AQ250">
            <v>4.8000000000000001E-2</v>
          </cell>
          <cell r="AR250">
            <v>0.153</v>
          </cell>
          <cell r="AS250">
            <v>198.95</v>
          </cell>
          <cell r="AU250">
            <v>63.466999999999999</v>
          </cell>
          <cell r="AV250">
            <v>1.9950000000000001</v>
          </cell>
          <cell r="AW250">
            <v>0.1</v>
          </cell>
          <cell r="AX250">
            <v>222.77</v>
          </cell>
          <cell r="AZ250">
            <v>160.47900000000001</v>
          </cell>
          <cell r="BA250">
            <v>1.458</v>
          </cell>
          <cell r="BB250">
            <v>0.53100000000000003</v>
          </cell>
          <cell r="BC250">
            <v>183.91</v>
          </cell>
          <cell r="BE250">
            <v>434.16</v>
          </cell>
          <cell r="BF250">
            <v>3.5950000000000002</v>
          </cell>
          <cell r="BJ250">
            <v>1.7696448</v>
          </cell>
          <cell r="BK250">
            <v>250.07</v>
          </cell>
          <cell r="BM250">
            <v>16.920000000000002</v>
          </cell>
          <cell r="BN250">
            <v>0.439</v>
          </cell>
          <cell r="BO250">
            <v>0.20880000000000001</v>
          </cell>
          <cell r="BP250">
            <v>270.75</v>
          </cell>
          <cell r="BQ250">
            <v>245.32</v>
          </cell>
          <cell r="BR250">
            <v>143.46</v>
          </cell>
          <cell r="BS250">
            <v>0.38100000000000001</v>
          </cell>
          <cell r="BT250">
            <v>0.25919999999999999</v>
          </cell>
          <cell r="BV250">
            <v>236.34</v>
          </cell>
          <cell r="BX250">
            <v>59.968000000000004</v>
          </cell>
          <cell r="BY250">
            <v>0</v>
          </cell>
          <cell r="BZ250">
            <v>0</v>
          </cell>
          <cell r="CA250">
            <v>82.7</v>
          </cell>
          <cell r="CC250">
            <v>116</v>
          </cell>
          <cell r="CD250">
            <v>1.6796160000000002</v>
          </cell>
          <cell r="CE250">
            <v>0.76377600000000001</v>
          </cell>
          <cell r="CF250">
            <v>144.71</v>
          </cell>
          <cell r="CH250">
            <v>29.58</v>
          </cell>
          <cell r="CI250">
            <v>7.0000000000000007E-2</v>
          </cell>
          <cell r="CJ250">
            <v>0</v>
          </cell>
          <cell r="CK250">
            <v>48.8</v>
          </cell>
          <cell r="CM250">
            <v>163.01</v>
          </cell>
          <cell r="CN250">
            <v>0.71</v>
          </cell>
          <cell r="CO250">
            <v>1.05</v>
          </cell>
          <cell r="CP250">
            <v>56.53</v>
          </cell>
          <cell r="CR250">
            <v>101.72</v>
          </cell>
          <cell r="CS250">
            <v>0.36</v>
          </cell>
          <cell r="CT250">
            <v>0.06</v>
          </cell>
          <cell r="CU250">
            <v>94.67</v>
          </cell>
          <cell r="CW250">
            <v>152.16999999999999</v>
          </cell>
          <cell r="CX250">
            <v>2.2519420000000001</v>
          </cell>
          <cell r="DA250">
            <v>0.29369200000000001</v>
          </cell>
          <cell r="DB250">
            <v>39.35</v>
          </cell>
          <cell r="DD250">
            <v>63.277999999999999</v>
          </cell>
          <cell r="DE250">
            <v>0.56899999999999995</v>
          </cell>
          <cell r="DF250">
            <v>0.80200000000000005</v>
          </cell>
          <cell r="DG250">
            <v>48.13</v>
          </cell>
          <cell r="DI250">
            <v>32.340000000000003</v>
          </cell>
          <cell r="DJ250">
            <v>0.48299999999999998</v>
          </cell>
          <cell r="DK250">
            <v>0.128</v>
          </cell>
          <cell r="DL250">
            <v>44.15</v>
          </cell>
          <cell r="DN250">
            <v>22.876000000000001</v>
          </cell>
          <cell r="DO250">
            <v>0.54300000000000004</v>
          </cell>
          <cell r="DP250">
            <v>0.26500000000000001</v>
          </cell>
          <cell r="DQ250">
            <v>32.630000000000003</v>
          </cell>
          <cell r="DS250">
            <v>164.55</v>
          </cell>
          <cell r="DT250">
            <v>1.75</v>
          </cell>
          <cell r="DU250">
            <v>0.18</v>
          </cell>
          <cell r="DV250">
            <v>22.8</v>
          </cell>
          <cell r="DX250">
            <v>28.611000000000001</v>
          </cell>
          <cell r="DY250">
            <v>6.7000000000000004E-2</v>
          </cell>
          <cell r="EE250">
            <v>0.16400000000000001</v>
          </cell>
          <cell r="EF250">
            <v>60.71</v>
          </cell>
          <cell r="EH250">
            <v>5.3979999999999997</v>
          </cell>
          <cell r="EI250">
            <v>2.3E-2</v>
          </cell>
          <cell r="EM250">
            <v>1E-3</v>
          </cell>
          <cell r="EN250">
            <v>18.899999999999999</v>
          </cell>
          <cell r="EP250">
            <v>1.917</v>
          </cell>
          <cell r="EQ250">
            <v>0</v>
          </cell>
          <cell r="ER250">
            <v>0</v>
          </cell>
          <cell r="ES250">
            <v>41.06</v>
          </cell>
          <cell r="EU250">
            <v>5.98</v>
          </cell>
          <cell r="EV250">
            <v>0</v>
          </cell>
          <cell r="EX250">
            <v>2.8000000000000001E-2</v>
          </cell>
          <cell r="EY250">
            <v>58.17</v>
          </cell>
          <cell r="FA250">
            <v>4.07</v>
          </cell>
          <cell r="FB250">
            <v>0</v>
          </cell>
          <cell r="FC250">
            <v>0</v>
          </cell>
          <cell r="FD250">
            <v>61.57</v>
          </cell>
          <cell r="FF250">
            <v>2.0390000000000001</v>
          </cell>
          <cell r="FG250">
            <v>0</v>
          </cell>
          <cell r="FH250">
            <v>0</v>
          </cell>
          <cell r="FI250">
            <v>70.45</v>
          </cell>
          <cell r="FK250">
            <v>1.35</v>
          </cell>
          <cell r="FL250">
            <v>2E-3</v>
          </cell>
          <cell r="FM250">
            <v>0</v>
          </cell>
          <cell r="FS250">
            <v>125.58</v>
          </cell>
          <cell r="FU250">
            <v>60.88</v>
          </cell>
          <cell r="FV250">
            <v>3.316608000000004</v>
          </cell>
          <cell r="FW250">
            <v>1.336608</v>
          </cell>
          <cell r="GB250">
            <v>0</v>
          </cell>
          <cell r="GD250">
            <v>315.70299999999997</v>
          </cell>
          <cell r="GE250">
            <v>348.75</v>
          </cell>
          <cell r="GF250">
            <v>93.807699999999969</v>
          </cell>
          <cell r="GG250">
            <v>143.7805000000001</v>
          </cell>
          <cell r="GH250">
            <v>56.345000000000027</v>
          </cell>
          <cell r="GI250">
            <v>134.66899999999998</v>
          </cell>
          <cell r="GJ250">
            <v>1007.5699999999999</v>
          </cell>
          <cell r="GK250">
            <v>822.9000000000002</v>
          </cell>
          <cell r="GL250">
            <v>583.97651999999994</v>
          </cell>
          <cell r="GM250">
            <v>715.70999999999901</v>
          </cell>
          <cell r="GN250">
            <v>508.10999999999984</v>
          </cell>
          <cell r="GO250">
            <v>781.41499999999917</v>
          </cell>
          <cell r="GP250">
            <v>24.735841576986292</v>
          </cell>
          <cell r="GQ250">
            <v>74.914979999999971</v>
          </cell>
          <cell r="GR250">
            <v>56.14200000000001</v>
          </cell>
          <cell r="GS250">
            <v>51.600000000000414</v>
          </cell>
          <cell r="GT250">
            <v>106.27288713797262</v>
          </cell>
          <cell r="GU250">
            <v>199.51970000000006</v>
          </cell>
          <cell r="GV250">
            <v>316.39299999999992</v>
          </cell>
          <cell r="GW250">
            <v>165.64832639999997</v>
          </cell>
          <cell r="GX250">
            <v>31.084741999999988</v>
          </cell>
          <cell r="GY250">
            <v>100.24980000000004</v>
          </cell>
          <cell r="GZ250">
            <v>118.28299999999999</v>
          </cell>
          <cell r="HA250">
            <v>226.98719999999992</v>
          </cell>
          <cell r="HB250">
            <v>4.7589999999999995</v>
          </cell>
          <cell r="HC250">
            <v>39.660999999999987</v>
          </cell>
          <cell r="HD250">
            <v>151.170624</v>
          </cell>
          <cell r="HE250">
            <v>230.43916799999977</v>
          </cell>
          <cell r="HF250">
            <v>8.7199999999999989</v>
          </cell>
          <cell r="HG250">
            <v>49.650000000000148</v>
          </cell>
          <cell r="HH250">
            <v>124.97999999999999</v>
          </cell>
          <cell r="HI250">
            <v>287.98999999999978</v>
          </cell>
          <cell r="HJ250">
            <v>54.167000000000016</v>
          </cell>
          <cell r="HK250">
            <v>259.25000000000045</v>
          </cell>
          <cell r="HL250">
            <v>166.47161600000007</v>
          </cell>
          <cell r="HM250">
            <v>182.5400313300002</v>
          </cell>
          <cell r="HN250">
            <v>117.36200000000008</v>
          </cell>
          <cell r="HO250">
            <v>192.98600000000002</v>
          </cell>
          <cell r="HP250">
            <v>31.575999999999993</v>
          </cell>
          <cell r="HQ250">
            <v>60.000499999999981</v>
          </cell>
          <cell r="HR250">
            <v>30.630000000000006</v>
          </cell>
          <cell r="HS250">
            <v>38.373999999999974</v>
          </cell>
          <cell r="HT250">
            <v>66.88</v>
          </cell>
          <cell r="HU250">
            <v>75.830000000000283</v>
          </cell>
          <cell r="HV250">
            <v>10.241000000000003</v>
          </cell>
          <cell r="HW250">
            <v>40.192000000000014</v>
          </cell>
          <cell r="HX250">
            <v>3.911</v>
          </cell>
          <cell r="HY250">
            <v>12.789999999999983</v>
          </cell>
          <cell r="HZ250">
            <v>0.3640000000000001</v>
          </cell>
          <cell r="IA250">
            <v>5.6000000000000001E-2</v>
          </cell>
          <cell r="IB250">
            <v>10.890999999999996</v>
          </cell>
          <cell r="IC250">
            <v>6.8609999999999793</v>
          </cell>
          <cell r="ID250">
            <v>1.0250000000000001</v>
          </cell>
          <cell r="IE250">
            <v>0</v>
          </cell>
          <cell r="IF250">
            <v>0.62700000000000045</v>
          </cell>
          <cell r="IG250">
            <v>0</v>
          </cell>
          <cell r="IH250">
            <v>4.5080000000000009</v>
          </cell>
          <cell r="II250">
            <v>0</v>
          </cell>
          <cell r="IJ250">
            <v>0</v>
          </cell>
          <cell r="IK250">
            <v>0</v>
          </cell>
          <cell r="IL250">
            <v>132.58217599999998</v>
          </cell>
          <cell r="IM250">
            <v>133.05167999999995</v>
          </cell>
        </row>
        <row r="251">
          <cell r="A251">
            <v>41888</v>
          </cell>
          <cell r="B251">
            <v>6</v>
          </cell>
          <cell r="C251">
            <v>9</v>
          </cell>
          <cell r="D251">
            <v>2014</v>
          </cell>
          <cell r="E251" t="str">
            <v>692014</v>
          </cell>
          <cell r="F251">
            <v>281.7</v>
          </cell>
          <cell r="G251">
            <v>260.01</v>
          </cell>
          <cell r="H251">
            <v>61.807000000000002</v>
          </cell>
          <cell r="I251">
            <v>4.6219999999999999</v>
          </cell>
          <cell r="J251">
            <v>5.9779999999999998</v>
          </cell>
          <cell r="K251">
            <v>347.14</v>
          </cell>
          <cell r="M251">
            <v>132.102</v>
          </cell>
          <cell r="N251">
            <v>5.6740000000000004</v>
          </cell>
          <cell r="O251">
            <v>0.22800000000000001</v>
          </cell>
          <cell r="P251">
            <v>358.27</v>
          </cell>
          <cell r="R251">
            <v>45.695999999999998</v>
          </cell>
          <cell r="S251">
            <v>1.2589999999999999</v>
          </cell>
          <cell r="T251">
            <v>3.7999999999999999E-2</v>
          </cell>
          <cell r="U251">
            <v>160.68</v>
          </cell>
          <cell r="W251">
            <v>1132.8</v>
          </cell>
          <cell r="X251">
            <v>25.09</v>
          </cell>
          <cell r="AC251">
            <v>4.53</v>
          </cell>
          <cell r="AD251">
            <v>116.82</v>
          </cell>
          <cell r="AF251">
            <v>452.55</v>
          </cell>
          <cell r="AG251">
            <v>15.503135</v>
          </cell>
          <cell r="AH251">
            <v>0.86</v>
          </cell>
          <cell r="AI251">
            <v>39.1</v>
          </cell>
          <cell r="AJ251">
            <v>17.41</v>
          </cell>
          <cell r="AK251">
            <v>409.1</v>
          </cell>
          <cell r="AL251">
            <v>30.39</v>
          </cell>
          <cell r="AM251">
            <v>1.76</v>
          </cell>
          <cell r="AN251">
            <v>216.02</v>
          </cell>
          <cell r="AP251">
            <v>71.638999999999996</v>
          </cell>
          <cell r="AQ251">
            <v>0.44400000000000001</v>
          </cell>
          <cell r="AR251">
            <v>0.126</v>
          </cell>
          <cell r="AS251">
            <v>199.01</v>
          </cell>
          <cell r="AU251">
            <v>64.722999999999999</v>
          </cell>
          <cell r="AV251">
            <v>1.4339999999999999</v>
          </cell>
          <cell r="AW251">
            <v>0.1</v>
          </cell>
          <cell r="AX251">
            <v>222.79</v>
          </cell>
          <cell r="AZ251">
            <v>160.93299999999999</v>
          </cell>
          <cell r="BA251">
            <v>0.79100000000000004</v>
          </cell>
          <cell r="BB251">
            <v>0.53400000000000003</v>
          </cell>
          <cell r="BC251">
            <v>183.92</v>
          </cell>
          <cell r="BE251">
            <v>434.95</v>
          </cell>
          <cell r="BF251">
            <v>2.609</v>
          </cell>
          <cell r="BJ251">
            <v>1.5153696000000003</v>
          </cell>
          <cell r="BK251">
            <v>250.14</v>
          </cell>
          <cell r="BM251">
            <v>17.22</v>
          </cell>
          <cell r="BN251">
            <v>0.46899999999999997</v>
          </cell>
          <cell r="BO251">
            <v>0.17280000000000001</v>
          </cell>
          <cell r="BP251">
            <v>270.79000000000002</v>
          </cell>
          <cell r="BQ251">
            <v>245.32</v>
          </cell>
          <cell r="BR251">
            <v>144.43799999999999</v>
          </cell>
          <cell r="BS251">
            <v>1.365</v>
          </cell>
          <cell r="BT251">
            <v>0.25919999999999999</v>
          </cell>
          <cell r="BV251">
            <v>236.35</v>
          </cell>
          <cell r="BX251">
            <v>60.107999999999997</v>
          </cell>
          <cell r="BY251">
            <v>0.14000000000000001</v>
          </cell>
          <cell r="BZ251">
            <v>0</v>
          </cell>
          <cell r="CA251">
            <v>82.73</v>
          </cell>
          <cell r="CC251">
            <v>116.6</v>
          </cell>
          <cell r="CD251">
            <v>1.4791680000000003</v>
          </cell>
          <cell r="CE251">
            <v>0.76463999999999999</v>
          </cell>
          <cell r="CF251">
            <v>144.72</v>
          </cell>
          <cell r="CH251">
            <v>29.64</v>
          </cell>
          <cell r="CI251">
            <v>0.06</v>
          </cell>
          <cell r="CJ251">
            <v>0</v>
          </cell>
          <cell r="CK251">
            <v>48.78</v>
          </cell>
          <cell r="CM251">
            <v>162.62</v>
          </cell>
          <cell r="CN251">
            <v>0.71</v>
          </cell>
          <cell r="CO251">
            <v>1.05</v>
          </cell>
          <cell r="CP251">
            <v>56.53</v>
          </cell>
          <cell r="CR251">
            <v>101.72</v>
          </cell>
          <cell r="CS251">
            <v>0.12</v>
          </cell>
          <cell r="CT251">
            <v>0.06</v>
          </cell>
          <cell r="CU251">
            <v>94.99</v>
          </cell>
          <cell r="CW251">
            <v>153.51</v>
          </cell>
          <cell r="CX251">
            <v>1.6704509999999999</v>
          </cell>
          <cell r="DA251">
            <v>0.29442499999999999</v>
          </cell>
          <cell r="DB251">
            <v>39.32</v>
          </cell>
          <cell r="DD251">
            <v>62.872</v>
          </cell>
          <cell r="DE251">
            <v>0.66</v>
          </cell>
          <cell r="DF251">
            <v>1.048</v>
          </cell>
          <cell r="DG251">
            <v>48.17</v>
          </cell>
          <cell r="DI251">
            <v>32.606000000000002</v>
          </cell>
          <cell r="DJ251">
            <v>0.40100000000000002</v>
          </cell>
          <cell r="DK251">
            <v>0.124</v>
          </cell>
          <cell r="DL251">
            <v>44.19</v>
          </cell>
          <cell r="DN251">
            <v>23.207000000000001</v>
          </cell>
          <cell r="DO251">
            <v>0.622</v>
          </cell>
          <cell r="DP251">
            <v>0.26900000000000002</v>
          </cell>
          <cell r="DQ251">
            <v>32.65</v>
          </cell>
          <cell r="DS251">
            <v>165.25</v>
          </cell>
          <cell r="DT251">
            <v>1.05</v>
          </cell>
          <cell r="DU251">
            <v>0.18</v>
          </cell>
          <cell r="DV251">
            <v>22.82</v>
          </cell>
          <cell r="DX251">
            <v>28.741</v>
          </cell>
          <cell r="DY251">
            <v>0.13</v>
          </cell>
          <cell r="EE251">
            <v>0.156</v>
          </cell>
          <cell r="EF251">
            <v>60.71</v>
          </cell>
          <cell r="EH251">
            <v>5.3979999999999997</v>
          </cell>
          <cell r="EI251">
            <v>1E-3</v>
          </cell>
          <cell r="EM251">
            <v>1E-3</v>
          </cell>
          <cell r="EN251">
            <v>18.88</v>
          </cell>
          <cell r="EP251">
            <v>1.9019999999999999</v>
          </cell>
          <cell r="EQ251">
            <v>0</v>
          </cell>
          <cell r="ER251">
            <v>0</v>
          </cell>
          <cell r="ES251">
            <v>41.04</v>
          </cell>
          <cell r="EU251">
            <v>5.9450000000000003</v>
          </cell>
          <cell r="EV251">
            <v>0</v>
          </cell>
          <cell r="EX251">
            <v>2.8000000000000001E-2</v>
          </cell>
          <cell r="EY251">
            <v>58.2</v>
          </cell>
          <cell r="FA251">
            <v>4.0999999999999996</v>
          </cell>
          <cell r="FB251">
            <v>3.5000000000000003E-2</v>
          </cell>
          <cell r="FC251">
            <v>0</v>
          </cell>
          <cell r="FD251">
            <v>61.6</v>
          </cell>
          <cell r="FF251">
            <v>2.056</v>
          </cell>
          <cell r="FG251">
            <v>0.02</v>
          </cell>
          <cell r="FH251">
            <v>0</v>
          </cell>
          <cell r="FI251">
            <v>70.44</v>
          </cell>
          <cell r="FK251">
            <v>1.345</v>
          </cell>
          <cell r="FL251">
            <v>0</v>
          </cell>
          <cell r="FM251">
            <v>0</v>
          </cell>
          <cell r="FS251">
            <v>125.64</v>
          </cell>
          <cell r="FU251">
            <v>61.54</v>
          </cell>
          <cell r="FV251">
            <v>1.6510079999999965</v>
          </cell>
          <cell r="FW251">
            <v>0.991008</v>
          </cell>
          <cell r="GB251">
            <v>0</v>
          </cell>
          <cell r="GD251">
            <v>320.32499999999999</v>
          </cell>
          <cell r="GE251">
            <v>354.72800000000001</v>
          </cell>
          <cell r="GF251">
            <v>99.481699999999975</v>
          </cell>
          <cell r="GG251">
            <v>144.00850000000011</v>
          </cell>
          <cell r="GH251">
            <v>57.604000000000028</v>
          </cell>
          <cell r="GI251">
            <v>134.70699999999999</v>
          </cell>
          <cell r="GJ251">
            <v>1032.6599999999999</v>
          </cell>
          <cell r="GK251">
            <v>827.43000000000018</v>
          </cell>
          <cell r="GL251">
            <v>599.47965499999998</v>
          </cell>
          <cell r="GM251">
            <v>716.56999999999903</v>
          </cell>
          <cell r="GN251">
            <v>538.49999999999989</v>
          </cell>
          <cell r="GO251">
            <v>783.17499999999916</v>
          </cell>
          <cell r="GP251">
            <v>25.179841576986291</v>
          </cell>
          <cell r="GQ251">
            <v>75.040979999999976</v>
          </cell>
          <cell r="GR251">
            <v>57.576000000000008</v>
          </cell>
          <cell r="GS251">
            <v>51.700000000000415</v>
          </cell>
          <cell r="GT251">
            <v>107.06388713797261</v>
          </cell>
          <cell r="GU251">
            <v>200.05370000000005</v>
          </cell>
          <cell r="GV251">
            <v>319.0019999999999</v>
          </cell>
          <cell r="GW251">
            <v>167.16369599999999</v>
          </cell>
          <cell r="GX251">
            <v>31.553741999999989</v>
          </cell>
          <cell r="GY251">
            <v>100.42260000000003</v>
          </cell>
          <cell r="GZ251">
            <v>119.64799999999998</v>
          </cell>
          <cell r="HA251">
            <v>227.24639999999991</v>
          </cell>
          <cell r="HB251">
            <v>4.8989999999999991</v>
          </cell>
          <cell r="HC251">
            <v>39.660999999999987</v>
          </cell>
          <cell r="HD251">
            <v>152.64979199999999</v>
          </cell>
          <cell r="HE251">
            <v>231.20380799999975</v>
          </cell>
          <cell r="HF251">
            <v>8.7799999999999994</v>
          </cell>
          <cell r="HG251">
            <v>49.650000000000148</v>
          </cell>
          <cell r="HH251">
            <v>125.68999999999998</v>
          </cell>
          <cell r="HI251">
            <v>289.03999999999979</v>
          </cell>
          <cell r="HJ251">
            <v>54.287000000000013</v>
          </cell>
          <cell r="HK251">
            <v>259.31000000000046</v>
          </cell>
          <cell r="HL251">
            <v>168.14206700000005</v>
          </cell>
          <cell r="HM251">
            <v>182.83445633000019</v>
          </cell>
          <cell r="HN251">
            <v>118.02200000000008</v>
          </cell>
          <cell r="HO251">
            <v>194.03400000000002</v>
          </cell>
          <cell r="HP251">
            <v>31.976999999999993</v>
          </cell>
          <cell r="HQ251">
            <v>60.124499999999983</v>
          </cell>
          <cell r="HR251">
            <v>31.252000000000006</v>
          </cell>
          <cell r="HS251">
            <v>38.642999999999972</v>
          </cell>
          <cell r="HT251">
            <v>67.929999999999993</v>
          </cell>
          <cell r="HU251">
            <v>76.010000000000289</v>
          </cell>
          <cell r="HV251">
            <v>10.371000000000004</v>
          </cell>
          <cell r="HW251">
            <v>40.348000000000013</v>
          </cell>
          <cell r="HX251">
            <v>3.9119999999999999</v>
          </cell>
          <cell r="HY251">
            <v>12.790999999999983</v>
          </cell>
          <cell r="HZ251">
            <v>0.3640000000000001</v>
          </cell>
          <cell r="IA251">
            <v>5.6000000000000001E-2</v>
          </cell>
          <cell r="IB251">
            <v>10.890999999999996</v>
          </cell>
          <cell r="IC251">
            <v>6.8889999999999789</v>
          </cell>
          <cell r="ID251">
            <v>1.06</v>
          </cell>
          <cell r="IE251">
            <v>0</v>
          </cell>
          <cell r="IF251">
            <v>0.64700000000000046</v>
          </cell>
          <cell r="IG251">
            <v>0</v>
          </cell>
          <cell r="IH251">
            <v>4.5080000000000009</v>
          </cell>
          <cell r="II251">
            <v>0</v>
          </cell>
          <cell r="IJ251">
            <v>0</v>
          </cell>
          <cell r="IK251">
            <v>0</v>
          </cell>
          <cell r="IL251">
            <v>134.23318399999997</v>
          </cell>
          <cell r="IM251">
            <v>134.04268799999994</v>
          </cell>
        </row>
        <row r="252">
          <cell r="A252">
            <v>41889</v>
          </cell>
          <cell r="B252">
            <v>7</v>
          </cell>
          <cell r="C252">
            <v>9</v>
          </cell>
          <cell r="D252">
            <v>2014</v>
          </cell>
          <cell r="E252" t="str">
            <v>792014</v>
          </cell>
          <cell r="F252">
            <v>281.17</v>
          </cell>
          <cell r="G252">
            <v>260.52999999999997</v>
          </cell>
          <cell r="H252">
            <v>56.277999999999999</v>
          </cell>
          <cell r="I252">
            <v>2.4260000000000002</v>
          </cell>
          <cell r="J252">
            <v>7.9550000000000001</v>
          </cell>
          <cell r="K252">
            <v>347.39</v>
          </cell>
          <cell r="M252">
            <v>134.642</v>
          </cell>
          <cell r="N252">
            <v>2.77</v>
          </cell>
          <cell r="O252">
            <v>0.23</v>
          </cell>
          <cell r="P252">
            <v>358.41500000000002</v>
          </cell>
          <cell r="R252">
            <v>46.392000000000003</v>
          </cell>
          <cell r="S252">
            <v>0.79600000000000004</v>
          </cell>
          <cell r="T252">
            <v>7.8E-2</v>
          </cell>
          <cell r="U252">
            <v>160.79</v>
          </cell>
          <cell r="W252">
            <v>1155.9000000000001</v>
          </cell>
          <cell r="X252">
            <v>27.27</v>
          </cell>
          <cell r="AC252">
            <v>4.6100000000000003</v>
          </cell>
          <cell r="AD252">
            <v>117.34</v>
          </cell>
          <cell r="AF252">
            <v>467.53</v>
          </cell>
          <cell r="AG252">
            <v>15.903063</v>
          </cell>
          <cell r="AH252">
            <v>0.86</v>
          </cell>
          <cell r="AI252">
            <v>39.340000000000003</v>
          </cell>
          <cell r="AJ252">
            <v>18.170000000000002</v>
          </cell>
          <cell r="AK252">
            <v>435.74</v>
          </cell>
          <cell r="AL252">
            <v>30.26</v>
          </cell>
          <cell r="AM252">
            <v>4.3600000000000003</v>
          </cell>
          <cell r="AN252">
            <v>216.04</v>
          </cell>
          <cell r="AP252">
            <v>71.88</v>
          </cell>
          <cell r="AQ252">
            <v>0.41099999999999998</v>
          </cell>
          <cell r="AR252">
            <v>0.127</v>
          </cell>
          <cell r="AS252">
            <v>199.05</v>
          </cell>
          <cell r="AU252">
            <v>65.703999999999994</v>
          </cell>
          <cell r="AV252">
            <v>1.1830000000000001</v>
          </cell>
          <cell r="AW252">
            <v>0.1</v>
          </cell>
          <cell r="AX252">
            <v>222.81</v>
          </cell>
          <cell r="AZ252">
            <v>161.387</v>
          </cell>
          <cell r="BA252">
            <v>1.083</v>
          </cell>
          <cell r="BB252">
            <v>0.53600000000000003</v>
          </cell>
          <cell r="BC252">
            <v>183.93</v>
          </cell>
          <cell r="BE252">
            <v>435.74</v>
          </cell>
          <cell r="BF252">
            <v>2.8929999999999998</v>
          </cell>
          <cell r="BJ252">
            <v>1.7778528</v>
          </cell>
          <cell r="BK252">
            <v>250.95</v>
          </cell>
          <cell r="BM252">
            <v>20.76</v>
          </cell>
          <cell r="BN252">
            <v>3.6420050000000002</v>
          </cell>
          <cell r="BO252">
            <v>0.17279999999999998</v>
          </cell>
          <cell r="BP252">
            <v>270.8</v>
          </cell>
          <cell r="BQ252">
            <v>245.32</v>
          </cell>
          <cell r="BR252">
            <v>144.898</v>
          </cell>
          <cell r="BS252">
            <v>0.84599999999999997</v>
          </cell>
          <cell r="BT252">
            <v>0.25919999999999999</v>
          </cell>
          <cell r="BV252">
            <v>236.35</v>
          </cell>
          <cell r="BX252">
            <v>60.107999999999997</v>
          </cell>
          <cell r="BY252">
            <v>0</v>
          </cell>
          <cell r="BZ252">
            <v>0</v>
          </cell>
          <cell r="CA252">
            <v>82.75</v>
          </cell>
          <cell r="CC252">
            <v>117</v>
          </cell>
          <cell r="CD252">
            <v>1.2795840000000001</v>
          </cell>
          <cell r="CE252">
            <v>0.76463999999999999</v>
          </cell>
          <cell r="CF252">
            <v>144.72</v>
          </cell>
          <cell r="CH252">
            <v>29.64</v>
          </cell>
          <cell r="CI252">
            <v>0</v>
          </cell>
          <cell r="CJ252">
            <v>0</v>
          </cell>
          <cell r="CK252">
            <v>48.76</v>
          </cell>
          <cell r="CM252">
            <v>162.22999999999999</v>
          </cell>
          <cell r="CN252">
            <v>0.71</v>
          </cell>
          <cell r="CO252">
            <v>1.05</v>
          </cell>
          <cell r="CP252">
            <v>56.87</v>
          </cell>
          <cell r="CR252">
            <v>109.88</v>
          </cell>
          <cell r="CS252">
            <v>8.2799999999999994</v>
          </cell>
          <cell r="CT252">
            <v>0.06</v>
          </cell>
          <cell r="CU252">
            <v>95.91</v>
          </cell>
          <cell r="CW252">
            <v>157.37</v>
          </cell>
          <cell r="CX252">
            <v>4.2060950000000004</v>
          </cell>
          <cell r="DA252">
            <v>0.29652499999999998</v>
          </cell>
          <cell r="DB252">
            <v>39.33</v>
          </cell>
          <cell r="DD252">
            <v>63.006999999999998</v>
          </cell>
          <cell r="DE252">
            <v>0.84099999999999997</v>
          </cell>
          <cell r="DF252">
            <v>0.96099999999999997</v>
          </cell>
          <cell r="DG252">
            <v>48.23</v>
          </cell>
          <cell r="DI252">
            <v>33.006999999999998</v>
          </cell>
          <cell r="DJ252">
            <v>0.42599999999999999</v>
          </cell>
          <cell r="DK252">
            <v>0.13</v>
          </cell>
          <cell r="DL252">
            <v>44.23</v>
          </cell>
          <cell r="DN252">
            <v>23.54</v>
          </cell>
          <cell r="DO252">
            <v>0.48899999999999999</v>
          </cell>
          <cell r="DP252">
            <v>0.27400000000000002</v>
          </cell>
          <cell r="DQ252">
            <v>32.729999999999997</v>
          </cell>
          <cell r="DS252">
            <v>168.05</v>
          </cell>
          <cell r="DT252">
            <v>3.15</v>
          </cell>
          <cell r="DU252">
            <v>0.18</v>
          </cell>
          <cell r="DV252">
            <v>22.82</v>
          </cell>
          <cell r="DX252">
            <v>28.741</v>
          </cell>
          <cell r="DY252">
            <v>0.156</v>
          </cell>
          <cell r="EE252">
            <v>0.152</v>
          </cell>
          <cell r="EF252">
            <v>60.74</v>
          </cell>
          <cell r="EH252">
            <v>5.4669999999999996</v>
          </cell>
          <cell r="EI252">
            <v>6.9000000000000006E-2</v>
          </cell>
          <cell r="EM252">
            <v>1E-3</v>
          </cell>
          <cell r="EN252">
            <v>18.86</v>
          </cell>
          <cell r="EP252">
            <v>1.8879999999999999</v>
          </cell>
          <cell r="EQ252">
            <v>0</v>
          </cell>
          <cell r="ER252">
            <v>0</v>
          </cell>
          <cell r="ES252">
            <v>41.02</v>
          </cell>
          <cell r="EU252">
            <v>5.391</v>
          </cell>
          <cell r="EV252">
            <v>0</v>
          </cell>
          <cell r="EX252">
            <v>2.8000000000000001E-2</v>
          </cell>
          <cell r="EY252">
            <v>58.2</v>
          </cell>
          <cell r="FA252">
            <v>4.0999999999999996</v>
          </cell>
          <cell r="FB252">
            <v>5.0000000000000001E-3</v>
          </cell>
          <cell r="FC252">
            <v>0</v>
          </cell>
          <cell r="FD252">
            <v>61.6</v>
          </cell>
          <cell r="FF252">
            <v>2.056</v>
          </cell>
          <cell r="FG252">
            <v>1E-3</v>
          </cell>
          <cell r="FH252">
            <v>0</v>
          </cell>
          <cell r="FI252">
            <v>70.47</v>
          </cell>
          <cell r="FK252">
            <v>1.359</v>
          </cell>
          <cell r="FL252">
            <v>1.2E-2</v>
          </cell>
          <cell r="FM252">
            <v>0</v>
          </cell>
          <cell r="FS252">
            <v>125.74</v>
          </cell>
          <cell r="FU252">
            <v>62.64</v>
          </cell>
          <cell r="FV252">
            <v>2.0910080000000013</v>
          </cell>
          <cell r="FW252">
            <v>0.991008</v>
          </cell>
          <cell r="GB252">
            <v>0</v>
          </cell>
          <cell r="GD252">
            <v>322.75099999999998</v>
          </cell>
          <cell r="GE252">
            <v>362.68299999999999</v>
          </cell>
          <cell r="GF252">
            <v>102.25169999999997</v>
          </cell>
          <cell r="GG252">
            <v>144.2385000000001</v>
          </cell>
          <cell r="GH252">
            <v>58.400000000000027</v>
          </cell>
          <cell r="GI252">
            <v>134.785</v>
          </cell>
          <cell r="GJ252">
            <v>1059.9299999999998</v>
          </cell>
          <cell r="GK252">
            <v>832.04000000000019</v>
          </cell>
          <cell r="GL252">
            <v>615.38271799999995</v>
          </cell>
          <cell r="GM252">
            <v>717.42999999999904</v>
          </cell>
          <cell r="GN252">
            <v>568.75999999999988</v>
          </cell>
          <cell r="GO252">
            <v>787.53499999999917</v>
          </cell>
          <cell r="GP252">
            <v>25.590841576986293</v>
          </cell>
          <cell r="GQ252">
            <v>75.167979999999972</v>
          </cell>
          <cell r="GR252">
            <v>58.759000000000007</v>
          </cell>
          <cell r="GS252">
            <v>51.800000000000416</v>
          </cell>
          <cell r="GT252">
            <v>108.14688713797261</v>
          </cell>
          <cell r="GU252">
            <v>200.58970000000005</v>
          </cell>
          <cell r="GV252">
            <v>321.89499999999987</v>
          </cell>
          <cell r="GW252">
            <v>168.94154879999999</v>
          </cell>
          <cell r="GX252">
            <v>35.19574699999999</v>
          </cell>
          <cell r="GY252">
            <v>100.59540000000003</v>
          </cell>
          <cell r="GZ252">
            <v>120.49399999999999</v>
          </cell>
          <cell r="HA252">
            <v>227.5055999999999</v>
          </cell>
          <cell r="HB252">
            <v>4.8989999999999991</v>
          </cell>
          <cell r="HC252">
            <v>39.660999999999987</v>
          </cell>
          <cell r="HD252">
            <v>153.92937599999999</v>
          </cell>
          <cell r="HE252">
            <v>231.96844799999974</v>
          </cell>
          <cell r="HF252">
            <v>8.7799999999999994</v>
          </cell>
          <cell r="HG252">
            <v>49.650000000000148</v>
          </cell>
          <cell r="HH252">
            <v>126.39999999999998</v>
          </cell>
          <cell r="HI252">
            <v>290.0899999999998</v>
          </cell>
          <cell r="HJ252">
            <v>62.567000000000014</v>
          </cell>
          <cell r="HK252">
            <v>259.37000000000046</v>
          </cell>
          <cell r="HL252">
            <v>172.34816200000006</v>
          </cell>
          <cell r="HM252">
            <v>183.1309813300002</v>
          </cell>
          <cell r="HN252">
            <v>118.86300000000007</v>
          </cell>
          <cell r="HO252">
            <v>194.99500000000003</v>
          </cell>
          <cell r="HP252">
            <v>32.402999999999992</v>
          </cell>
          <cell r="HQ252">
            <v>60.254499999999986</v>
          </cell>
          <cell r="HR252">
            <v>31.741000000000007</v>
          </cell>
          <cell r="HS252">
            <v>38.916999999999973</v>
          </cell>
          <cell r="HT252">
            <v>71.08</v>
          </cell>
          <cell r="HU252">
            <v>76.190000000000296</v>
          </cell>
          <cell r="HV252">
            <v>10.527000000000005</v>
          </cell>
          <cell r="HW252">
            <v>40.500000000000014</v>
          </cell>
          <cell r="HX252">
            <v>3.9809999999999999</v>
          </cell>
          <cell r="HY252">
            <v>12.791999999999982</v>
          </cell>
          <cell r="HZ252">
            <v>0.3640000000000001</v>
          </cell>
          <cell r="IA252">
            <v>5.6000000000000001E-2</v>
          </cell>
          <cell r="IB252">
            <v>10.890999999999996</v>
          </cell>
          <cell r="IC252">
            <v>6.9169999999999785</v>
          </cell>
          <cell r="ID252">
            <v>1.0649999999999999</v>
          </cell>
          <cell r="IE252">
            <v>0</v>
          </cell>
          <cell r="IF252">
            <v>0.64800000000000046</v>
          </cell>
          <cell r="IG252">
            <v>0</v>
          </cell>
          <cell r="IH252">
            <v>4.5200000000000005</v>
          </cell>
          <cell r="II252">
            <v>0</v>
          </cell>
          <cell r="IJ252">
            <v>0</v>
          </cell>
          <cell r="IK252">
            <v>0</v>
          </cell>
          <cell r="IL252">
            <v>136.32419199999995</v>
          </cell>
          <cell r="IM252">
            <v>135.03369599999994</v>
          </cell>
        </row>
        <row r="253">
          <cell r="A253">
            <v>41890</v>
          </cell>
          <cell r="B253">
            <v>8</v>
          </cell>
          <cell r="C253">
            <v>9</v>
          </cell>
          <cell r="D253">
            <v>2014</v>
          </cell>
          <cell r="E253" t="str">
            <v>892014</v>
          </cell>
          <cell r="F253">
            <v>280.51299999999998</v>
          </cell>
          <cell r="G253">
            <v>260.45</v>
          </cell>
          <cell r="H253">
            <v>50.091999999999999</v>
          </cell>
          <cell r="I253">
            <v>1.7729999999999999</v>
          </cell>
          <cell r="J253">
            <v>7.9589999999999996</v>
          </cell>
          <cell r="K253">
            <v>347.56</v>
          </cell>
          <cell r="M253">
            <v>136.37</v>
          </cell>
          <cell r="N253">
            <v>2</v>
          </cell>
          <cell r="O253">
            <v>0.27300000000000002</v>
          </cell>
          <cell r="P253">
            <v>358.53</v>
          </cell>
          <cell r="R253">
            <v>46.944000000000003</v>
          </cell>
          <cell r="S253">
            <v>0.65500000000000003</v>
          </cell>
          <cell r="T253">
            <v>8.1000000000000003E-2</v>
          </cell>
          <cell r="U253">
            <v>160.88</v>
          </cell>
          <cell r="W253">
            <v>1174.8</v>
          </cell>
          <cell r="X253">
            <v>23.22</v>
          </cell>
          <cell r="AC253">
            <v>4.7600000000000007</v>
          </cell>
          <cell r="AD253">
            <v>117.82</v>
          </cell>
          <cell r="AF253">
            <v>481.69</v>
          </cell>
          <cell r="AG253">
            <v>15.100493</v>
          </cell>
          <cell r="AH253">
            <v>0.86</v>
          </cell>
          <cell r="AI253">
            <v>39.56</v>
          </cell>
          <cell r="AJ253">
            <v>18.88</v>
          </cell>
          <cell r="AK253">
            <v>460.16</v>
          </cell>
          <cell r="AL253">
            <v>31.68</v>
          </cell>
          <cell r="AM253">
            <v>6.91</v>
          </cell>
          <cell r="AN253">
            <v>216.08</v>
          </cell>
          <cell r="AP253">
            <v>72.364000000000004</v>
          </cell>
          <cell r="AQ253">
            <v>0.38800000000000001</v>
          </cell>
          <cell r="AR253">
            <v>0.127</v>
          </cell>
          <cell r="AS253">
            <v>199.09</v>
          </cell>
          <cell r="AU253">
            <v>66.683999999999997</v>
          </cell>
          <cell r="AV253">
            <v>1.1950000000000001</v>
          </cell>
          <cell r="AW253">
            <v>0.1</v>
          </cell>
          <cell r="AX253">
            <v>222.86</v>
          </cell>
          <cell r="AZ253">
            <v>162.52199999999999</v>
          </cell>
          <cell r="BA253">
            <v>1.8080000000000001</v>
          </cell>
          <cell r="BB253">
            <v>0.53700000000000003</v>
          </cell>
          <cell r="BC253">
            <v>183.95</v>
          </cell>
          <cell r="BE253">
            <v>437.31</v>
          </cell>
          <cell r="BF253">
            <v>3.7789999999999999</v>
          </cell>
          <cell r="BJ253">
            <v>1.8361728000000004</v>
          </cell>
          <cell r="BK253">
            <v>251.89</v>
          </cell>
          <cell r="BM253">
            <v>24.86</v>
          </cell>
          <cell r="BN253">
            <v>4.2640000000000002</v>
          </cell>
          <cell r="BO253">
            <v>0.17280000000000001</v>
          </cell>
          <cell r="BP253">
            <v>270.89999999999998</v>
          </cell>
          <cell r="BQ253">
            <v>245.32</v>
          </cell>
          <cell r="BR253">
            <v>145.58500000000001</v>
          </cell>
          <cell r="BS253">
            <v>1.0740000000000001</v>
          </cell>
          <cell r="BT253">
            <v>0.25919999999999999</v>
          </cell>
          <cell r="BV253">
            <v>236.36</v>
          </cell>
          <cell r="BX253">
            <v>60.247999999999998</v>
          </cell>
          <cell r="BY253">
            <v>0.14000000000000001</v>
          </cell>
          <cell r="BZ253">
            <v>0</v>
          </cell>
          <cell r="CA253">
            <v>82.76</v>
          </cell>
          <cell r="CC253">
            <v>117.2</v>
          </cell>
          <cell r="CD253">
            <v>1.08</v>
          </cell>
          <cell r="CE253">
            <v>0.76463999999999999</v>
          </cell>
          <cell r="CF253">
            <v>144.72</v>
          </cell>
          <cell r="CH253">
            <v>29.64</v>
          </cell>
          <cell r="CI253">
            <v>7.0000000000000007E-2</v>
          </cell>
          <cell r="CJ253">
            <v>0</v>
          </cell>
          <cell r="CK253">
            <v>48.74</v>
          </cell>
          <cell r="CM253">
            <v>161.84</v>
          </cell>
          <cell r="CN253">
            <v>0.71</v>
          </cell>
          <cell r="CO253">
            <v>1.05</v>
          </cell>
          <cell r="CP253">
            <v>57.25</v>
          </cell>
          <cell r="CR253">
            <v>119</v>
          </cell>
          <cell r="CS253">
            <v>9.24</v>
          </cell>
          <cell r="CT253">
            <v>0.06</v>
          </cell>
          <cell r="CU253">
            <v>96.69</v>
          </cell>
          <cell r="CW253">
            <v>160.59</v>
          </cell>
          <cell r="CX253">
            <v>3.6567699999999999</v>
          </cell>
          <cell r="DA253">
            <v>0.29829299999999997</v>
          </cell>
          <cell r="DB253">
            <v>39.380000000000003</v>
          </cell>
          <cell r="DD253">
            <v>63.683</v>
          </cell>
          <cell r="DE253">
            <v>1.5369999999999999</v>
          </cell>
          <cell r="DF253">
            <v>0.81</v>
          </cell>
          <cell r="DG253">
            <v>48.29</v>
          </cell>
          <cell r="DI253">
            <v>33.411000000000001</v>
          </cell>
          <cell r="DJ253">
            <v>0.55400000000000005</v>
          </cell>
          <cell r="DK253">
            <v>0.123</v>
          </cell>
          <cell r="DL253">
            <v>44.3</v>
          </cell>
          <cell r="DN253">
            <v>24.126999999999999</v>
          </cell>
          <cell r="DO253">
            <v>0.88700000000000001</v>
          </cell>
          <cell r="DP253">
            <v>0.28000000000000003</v>
          </cell>
          <cell r="DQ253">
            <v>32.89</v>
          </cell>
          <cell r="DS253">
            <v>173.65</v>
          </cell>
          <cell r="DT253">
            <v>5.95</v>
          </cell>
          <cell r="DU253">
            <v>0.18</v>
          </cell>
          <cell r="DV253">
            <v>22.85</v>
          </cell>
          <cell r="DX253">
            <v>28.934999999999999</v>
          </cell>
          <cell r="DY253">
            <v>0.19400000000000001</v>
          </cell>
          <cell r="EE253">
            <v>0.156</v>
          </cell>
          <cell r="EF253">
            <v>60.74</v>
          </cell>
          <cell r="EH253">
            <v>5.4669999999999996</v>
          </cell>
          <cell r="EI253">
            <v>1E-3</v>
          </cell>
          <cell r="EM253">
            <v>1E-3</v>
          </cell>
          <cell r="EN253">
            <v>18.829999999999998</v>
          </cell>
          <cell r="EP253">
            <v>1.8660000000000001</v>
          </cell>
          <cell r="EQ253">
            <v>0</v>
          </cell>
          <cell r="ER253">
            <v>0</v>
          </cell>
          <cell r="ES253">
            <v>41</v>
          </cell>
          <cell r="EU253">
            <v>5.8449999999999998</v>
          </cell>
          <cell r="EV253">
            <v>0</v>
          </cell>
          <cell r="EX253">
            <v>2.8000000000000001E-2</v>
          </cell>
          <cell r="EY253">
            <v>58.21</v>
          </cell>
          <cell r="FA253">
            <v>4.1100000000000003</v>
          </cell>
          <cell r="FB253">
            <v>1.0999999999999999E-2</v>
          </cell>
          <cell r="FC253">
            <v>0</v>
          </cell>
          <cell r="FD253">
            <v>61.62</v>
          </cell>
          <cell r="FF253">
            <v>2.0670000000000002</v>
          </cell>
          <cell r="FG253">
            <v>1.2999999999999999E-2</v>
          </cell>
          <cell r="FH253">
            <v>0</v>
          </cell>
          <cell r="FI253">
            <v>70.48</v>
          </cell>
          <cell r="FK253">
            <v>1.3640000000000001</v>
          </cell>
          <cell r="FL253">
            <v>7.0000000000000001E-3</v>
          </cell>
          <cell r="FM253">
            <v>0</v>
          </cell>
          <cell r="FS253">
            <v>125.82</v>
          </cell>
          <cell r="FU253">
            <v>63.52</v>
          </cell>
          <cell r="FV253">
            <v>1.8710080000000024</v>
          </cell>
          <cell r="FW253">
            <v>0.991008</v>
          </cell>
          <cell r="GB253">
            <v>0</v>
          </cell>
          <cell r="GD253">
            <v>324.524</v>
          </cell>
          <cell r="GE253">
            <v>370.642</v>
          </cell>
          <cell r="GF253">
            <v>104.25169999999997</v>
          </cell>
          <cell r="GG253">
            <v>144.5115000000001</v>
          </cell>
          <cell r="GH253">
            <v>59.055000000000028</v>
          </cell>
          <cell r="GI253">
            <v>134.86599999999999</v>
          </cell>
          <cell r="GJ253">
            <v>1083.1499999999999</v>
          </cell>
          <cell r="GK253">
            <v>836.80000000000018</v>
          </cell>
          <cell r="GL253">
            <v>630.48321099999998</v>
          </cell>
          <cell r="GM253">
            <v>718.28999999999905</v>
          </cell>
          <cell r="GN253">
            <v>600.43999999999983</v>
          </cell>
          <cell r="GO253">
            <v>794.44499999999914</v>
          </cell>
          <cell r="GP253">
            <v>25.978841576986294</v>
          </cell>
          <cell r="GQ253">
            <v>75.294979999999967</v>
          </cell>
          <cell r="GR253">
            <v>59.954000000000008</v>
          </cell>
          <cell r="GS253">
            <v>51.900000000000418</v>
          </cell>
          <cell r="GT253">
            <v>109.95488713797262</v>
          </cell>
          <cell r="GU253">
            <v>201.12670000000006</v>
          </cell>
          <cell r="GV253">
            <v>325.67399999999986</v>
          </cell>
          <cell r="GW253">
            <v>170.77772160000001</v>
          </cell>
          <cell r="GX253">
            <v>39.459746999999993</v>
          </cell>
          <cell r="GY253">
            <v>100.76820000000002</v>
          </cell>
          <cell r="GZ253">
            <v>121.56799999999998</v>
          </cell>
          <cell r="HA253">
            <v>227.76479999999989</v>
          </cell>
          <cell r="HB253">
            <v>5.0389999999999988</v>
          </cell>
          <cell r="HC253">
            <v>39.660999999999987</v>
          </cell>
          <cell r="HD253">
            <v>155.009376</v>
          </cell>
          <cell r="HE253">
            <v>232.73308799999973</v>
          </cell>
          <cell r="HF253">
            <v>8.85</v>
          </cell>
          <cell r="HG253">
            <v>49.650000000000148</v>
          </cell>
          <cell r="HH253">
            <v>127.10999999999997</v>
          </cell>
          <cell r="HI253">
            <v>291.13999999999982</v>
          </cell>
          <cell r="HJ253">
            <v>71.807000000000016</v>
          </cell>
          <cell r="HK253">
            <v>259.43000000000046</v>
          </cell>
          <cell r="HL253">
            <v>176.00493200000005</v>
          </cell>
          <cell r="HM253">
            <v>183.4292743300002</v>
          </cell>
          <cell r="HN253">
            <v>120.40000000000008</v>
          </cell>
          <cell r="HO253">
            <v>195.80500000000004</v>
          </cell>
          <cell r="HP253">
            <v>32.956999999999994</v>
          </cell>
          <cell r="HQ253">
            <v>60.377499999999984</v>
          </cell>
          <cell r="HR253">
            <v>32.628000000000007</v>
          </cell>
          <cell r="HS253">
            <v>39.196999999999974</v>
          </cell>
          <cell r="HT253">
            <v>77.03</v>
          </cell>
          <cell r="HU253">
            <v>76.370000000000303</v>
          </cell>
          <cell r="HV253">
            <v>10.721000000000005</v>
          </cell>
          <cell r="HW253">
            <v>40.656000000000013</v>
          </cell>
          <cell r="HX253">
            <v>3.9819999999999998</v>
          </cell>
          <cell r="HY253">
            <v>12.792999999999981</v>
          </cell>
          <cell r="HZ253">
            <v>0.3640000000000001</v>
          </cell>
          <cell r="IA253">
            <v>5.6000000000000001E-2</v>
          </cell>
          <cell r="IB253">
            <v>10.890999999999996</v>
          </cell>
          <cell r="IC253">
            <v>6.9449999999999781</v>
          </cell>
          <cell r="ID253">
            <v>1.0759999999999998</v>
          </cell>
          <cell r="IE253">
            <v>0</v>
          </cell>
          <cell r="IF253">
            <v>0.66100000000000048</v>
          </cell>
          <cell r="IG253">
            <v>0</v>
          </cell>
          <cell r="IH253">
            <v>4.5270000000000001</v>
          </cell>
          <cell r="II253">
            <v>0</v>
          </cell>
          <cell r="IJ253">
            <v>0</v>
          </cell>
          <cell r="IK253">
            <v>0</v>
          </cell>
          <cell r="IL253">
            <v>138.19519999999994</v>
          </cell>
          <cell r="IM253">
            <v>136.02470399999993</v>
          </cell>
        </row>
        <row r="254">
          <cell r="A254">
            <v>41891</v>
          </cell>
          <cell r="B254">
            <v>9</v>
          </cell>
          <cell r="C254">
            <v>9</v>
          </cell>
          <cell r="D254">
            <v>2014</v>
          </cell>
          <cell r="E254" t="str">
            <v>992014</v>
          </cell>
          <cell r="F254">
            <v>279.66000000000003</v>
          </cell>
          <cell r="G254">
            <v>260.54000000000002</v>
          </cell>
          <cell r="H254">
            <v>42.78</v>
          </cell>
          <cell r="I254">
            <v>0.316</v>
          </cell>
          <cell r="J254">
            <v>7.6280000000000001</v>
          </cell>
          <cell r="K254">
            <v>347.66</v>
          </cell>
          <cell r="M254">
            <v>137.386</v>
          </cell>
          <cell r="N254">
            <v>1.339</v>
          </cell>
          <cell r="O254">
            <v>0.32300000000000001</v>
          </cell>
          <cell r="P254">
            <v>358.63</v>
          </cell>
          <cell r="R254">
            <v>47.423999999999999</v>
          </cell>
          <cell r="S254">
            <v>0.86299999999999999</v>
          </cell>
          <cell r="T254">
            <v>0.36099999999999999</v>
          </cell>
          <cell r="U254">
            <v>160.93</v>
          </cell>
          <cell r="W254">
            <v>1185.3</v>
          </cell>
          <cell r="X254">
            <v>15.07</v>
          </cell>
          <cell r="AC254">
            <v>5.0100000000000007</v>
          </cell>
          <cell r="AD254">
            <v>118.36</v>
          </cell>
          <cell r="AF254">
            <v>497.8</v>
          </cell>
          <cell r="AG254">
            <v>17.056521</v>
          </cell>
          <cell r="AH254">
            <v>0.86</v>
          </cell>
          <cell r="AI254">
            <v>39.770000000000003</v>
          </cell>
          <cell r="AJ254">
            <v>18.91</v>
          </cell>
          <cell r="AK254">
            <v>483.47</v>
          </cell>
          <cell r="AL254">
            <v>30.6</v>
          </cell>
          <cell r="AM254">
            <v>6.93</v>
          </cell>
          <cell r="AN254">
            <v>216.1</v>
          </cell>
          <cell r="AP254">
            <v>72.605999999999995</v>
          </cell>
          <cell r="AQ254">
            <v>0.42</v>
          </cell>
          <cell r="AR254">
            <v>0.127</v>
          </cell>
          <cell r="AS254">
            <v>199.11</v>
          </cell>
          <cell r="AU254">
            <v>67.174999999999997</v>
          </cell>
          <cell r="AV254">
            <v>0.72299999999999998</v>
          </cell>
          <cell r="AW254">
            <v>0.1</v>
          </cell>
          <cell r="AX254">
            <v>222.86</v>
          </cell>
          <cell r="AZ254">
            <v>162.52199999999999</v>
          </cell>
          <cell r="BA254">
            <v>0</v>
          </cell>
          <cell r="BB254">
            <v>5.8999999999999997E-2</v>
          </cell>
          <cell r="BC254">
            <v>183.95</v>
          </cell>
          <cell r="BE254">
            <v>437.31</v>
          </cell>
          <cell r="BF254">
            <v>2.109</v>
          </cell>
          <cell r="BJ254">
            <v>1.7730144000000001</v>
          </cell>
          <cell r="BK254">
            <v>252.39</v>
          </cell>
          <cell r="BM254">
            <v>27.05</v>
          </cell>
          <cell r="BN254">
            <v>2.2559999999999998</v>
          </cell>
          <cell r="BO254">
            <v>5.7599999999999998E-2</v>
          </cell>
          <cell r="BP254">
            <v>270.93</v>
          </cell>
          <cell r="BQ254">
            <v>245.32</v>
          </cell>
          <cell r="BR254">
            <v>146.571</v>
          </cell>
          <cell r="BS254">
            <v>1.413</v>
          </cell>
          <cell r="BT254">
            <v>0.25919999999999999</v>
          </cell>
          <cell r="BV254">
            <v>236.37</v>
          </cell>
          <cell r="BX254">
            <v>60.387999999999998</v>
          </cell>
          <cell r="BY254">
            <v>0.14000000000000001</v>
          </cell>
          <cell r="BZ254">
            <v>0</v>
          </cell>
          <cell r="CA254">
            <v>82.77</v>
          </cell>
          <cell r="CC254">
            <v>117.4</v>
          </cell>
          <cell r="CD254">
            <v>1.4592960000000001</v>
          </cell>
          <cell r="CE254">
            <v>1.147392</v>
          </cell>
          <cell r="CF254">
            <v>144.72999999999999</v>
          </cell>
          <cell r="CH254">
            <v>29.71</v>
          </cell>
          <cell r="CI254">
            <v>7.0000000000000007E-2</v>
          </cell>
          <cell r="CJ254">
            <v>0</v>
          </cell>
          <cell r="CK254">
            <v>48.74</v>
          </cell>
          <cell r="CM254">
            <v>161.84</v>
          </cell>
          <cell r="CN254">
            <v>1.1000000000000001</v>
          </cell>
          <cell r="CO254">
            <v>1.05</v>
          </cell>
          <cell r="CP254">
            <v>57.36</v>
          </cell>
          <cell r="CR254">
            <v>121.64</v>
          </cell>
          <cell r="CS254">
            <v>2.76</v>
          </cell>
          <cell r="CT254">
            <v>0.06</v>
          </cell>
          <cell r="CU254">
            <v>97.23</v>
          </cell>
          <cell r="CW254">
            <v>163</v>
          </cell>
          <cell r="CX254">
            <v>2.6583420000000002</v>
          </cell>
          <cell r="DA254">
            <v>0.29951100000000003</v>
          </cell>
          <cell r="DB254">
            <v>39.380000000000003</v>
          </cell>
          <cell r="DD254">
            <v>63.683</v>
          </cell>
          <cell r="DE254">
            <v>0.89100000000000001</v>
          </cell>
          <cell r="DF254">
            <v>0.84</v>
          </cell>
          <cell r="DG254">
            <v>48.33</v>
          </cell>
          <cell r="DI254">
            <v>33.682000000000002</v>
          </cell>
          <cell r="DJ254">
            <v>0.44400000000000001</v>
          </cell>
          <cell r="DK254">
            <v>0.14699999999999999</v>
          </cell>
          <cell r="DL254">
            <v>44.34</v>
          </cell>
          <cell r="DN254">
            <v>24.463999999999999</v>
          </cell>
          <cell r="DO254">
            <v>0.65800000000000003</v>
          </cell>
          <cell r="DP254">
            <v>0.28899999999999998</v>
          </cell>
          <cell r="DQ254">
            <v>32.94</v>
          </cell>
          <cell r="DS254">
            <v>175.4</v>
          </cell>
          <cell r="DT254">
            <v>2.1</v>
          </cell>
          <cell r="DU254">
            <v>0.18</v>
          </cell>
          <cell r="DV254">
            <v>22.85</v>
          </cell>
          <cell r="DX254">
            <v>28.934999999999999</v>
          </cell>
          <cell r="DY254">
            <v>0.156</v>
          </cell>
          <cell r="EE254">
            <v>0.157</v>
          </cell>
          <cell r="EF254">
            <v>60.76</v>
          </cell>
          <cell r="EH254">
            <v>5.5129999999999999</v>
          </cell>
          <cell r="EI254">
            <v>4.5999999999999999E-2</v>
          </cell>
          <cell r="EM254">
            <v>1E-3</v>
          </cell>
          <cell r="EN254">
            <v>18.809999999999999</v>
          </cell>
          <cell r="EP254">
            <v>1.8520000000000001</v>
          </cell>
          <cell r="EQ254">
            <v>0</v>
          </cell>
          <cell r="ER254">
            <v>0</v>
          </cell>
          <cell r="ES254">
            <v>40.98</v>
          </cell>
          <cell r="EU254">
            <v>5.8159999999999998</v>
          </cell>
          <cell r="EV254">
            <v>6.0000000000000001E-3</v>
          </cell>
          <cell r="EX254">
            <v>2.8000000000000001E-2</v>
          </cell>
          <cell r="EY254">
            <v>58.21</v>
          </cell>
          <cell r="FA254">
            <v>4.1100000000000003</v>
          </cell>
          <cell r="FB254">
            <v>5.0000000000000001E-3</v>
          </cell>
          <cell r="FC254">
            <v>0</v>
          </cell>
          <cell r="FD254">
            <v>61.62</v>
          </cell>
          <cell r="FF254">
            <v>2.0670000000000002</v>
          </cell>
          <cell r="FG254">
            <v>3.0000000000000001E-3</v>
          </cell>
          <cell r="FH254">
            <v>0</v>
          </cell>
          <cell r="FI254">
            <v>70.47</v>
          </cell>
          <cell r="FK254">
            <v>1.359</v>
          </cell>
          <cell r="FL254">
            <v>0</v>
          </cell>
          <cell r="FM254">
            <v>0</v>
          </cell>
          <cell r="FS254">
            <v>125.81</v>
          </cell>
          <cell r="FU254">
            <v>63.41</v>
          </cell>
          <cell r="FV254">
            <v>1.2784479999999934</v>
          </cell>
          <cell r="FW254">
            <v>1.3884479999999999</v>
          </cell>
          <cell r="GB254">
            <v>0</v>
          </cell>
          <cell r="GD254">
            <v>324.83999999999997</v>
          </cell>
          <cell r="GE254">
            <v>378.27</v>
          </cell>
          <cell r="GF254">
            <v>105.59069999999997</v>
          </cell>
          <cell r="GG254">
            <v>144.83450000000011</v>
          </cell>
          <cell r="GH254">
            <v>59.918000000000028</v>
          </cell>
          <cell r="GI254">
            <v>135.22699999999998</v>
          </cell>
          <cell r="GJ254">
            <v>1098.2199999999998</v>
          </cell>
          <cell r="GK254">
            <v>841.81000000000017</v>
          </cell>
          <cell r="GL254">
            <v>647.53973199999996</v>
          </cell>
          <cell r="GM254">
            <v>719.14999999999907</v>
          </cell>
          <cell r="GN254">
            <v>631.03999999999985</v>
          </cell>
          <cell r="GO254">
            <v>801.37499999999909</v>
          </cell>
          <cell r="GP254">
            <v>26.398841576986296</v>
          </cell>
          <cell r="GQ254">
            <v>75.421979999999962</v>
          </cell>
          <cell r="GR254">
            <v>60.677000000000007</v>
          </cell>
          <cell r="GS254">
            <v>52.000000000000419</v>
          </cell>
          <cell r="GT254">
            <v>109.95488713797262</v>
          </cell>
          <cell r="GU254">
            <v>201.18570000000005</v>
          </cell>
          <cell r="GV254">
            <v>327.78299999999984</v>
          </cell>
          <cell r="GW254">
            <v>172.550736</v>
          </cell>
          <cell r="GX254">
            <v>41.715746999999993</v>
          </cell>
          <cell r="GY254">
            <v>100.82580000000002</v>
          </cell>
          <cell r="GZ254">
            <v>122.98099999999998</v>
          </cell>
          <cell r="HA254">
            <v>228.02399999999989</v>
          </cell>
          <cell r="HB254">
            <v>5.1789999999999985</v>
          </cell>
          <cell r="HC254">
            <v>39.660999999999987</v>
          </cell>
          <cell r="HD254">
            <v>156.468672</v>
          </cell>
          <cell r="HE254">
            <v>233.88047999999972</v>
          </cell>
          <cell r="HF254">
            <v>8.92</v>
          </cell>
          <cell r="HG254">
            <v>49.650000000000148</v>
          </cell>
          <cell r="HH254">
            <v>128.20999999999998</v>
          </cell>
          <cell r="HI254">
            <v>292.18999999999983</v>
          </cell>
          <cell r="HJ254">
            <v>74.567000000000021</v>
          </cell>
          <cell r="HK254">
            <v>259.49000000000046</v>
          </cell>
          <cell r="HL254">
            <v>178.66327400000006</v>
          </cell>
          <cell r="HM254">
            <v>183.72878533000019</v>
          </cell>
          <cell r="HN254">
            <v>121.29100000000008</v>
          </cell>
          <cell r="HO254">
            <v>196.64500000000004</v>
          </cell>
          <cell r="HP254">
            <v>33.400999999999996</v>
          </cell>
          <cell r="HQ254">
            <v>60.524499999999982</v>
          </cell>
          <cell r="HR254">
            <v>33.286000000000008</v>
          </cell>
          <cell r="HS254">
            <v>39.485999999999976</v>
          </cell>
          <cell r="HT254">
            <v>79.13</v>
          </cell>
          <cell r="HU254">
            <v>76.55000000000031</v>
          </cell>
          <cell r="HV254">
            <v>10.877000000000006</v>
          </cell>
          <cell r="HW254">
            <v>40.813000000000009</v>
          </cell>
          <cell r="HX254">
            <v>4.0279999999999996</v>
          </cell>
          <cell r="HY254">
            <v>12.793999999999981</v>
          </cell>
          <cell r="HZ254">
            <v>0.3640000000000001</v>
          </cell>
          <cell r="IA254">
            <v>5.6000000000000001E-2</v>
          </cell>
          <cell r="IB254">
            <v>10.896999999999997</v>
          </cell>
          <cell r="IC254">
            <v>6.9729999999999777</v>
          </cell>
          <cell r="ID254">
            <v>1.0809999999999997</v>
          </cell>
          <cell r="IE254">
            <v>0</v>
          </cell>
          <cell r="IF254">
            <v>0.66400000000000048</v>
          </cell>
          <cell r="IG254">
            <v>0</v>
          </cell>
          <cell r="IH254">
            <v>4.5270000000000001</v>
          </cell>
          <cell r="II254">
            <v>0</v>
          </cell>
          <cell r="IJ254">
            <v>0</v>
          </cell>
          <cell r="IK254">
            <v>0</v>
          </cell>
          <cell r="IL254">
            <v>139.47364799999994</v>
          </cell>
          <cell r="IM254">
            <v>137.41315199999994</v>
          </cell>
        </row>
        <row r="255">
          <cell r="A255">
            <v>41892</v>
          </cell>
          <cell r="B255">
            <v>10</v>
          </cell>
          <cell r="C255">
            <v>9</v>
          </cell>
          <cell r="D255">
            <v>2014</v>
          </cell>
          <cell r="E255" t="str">
            <v>1092014</v>
          </cell>
          <cell r="F255">
            <v>278.75700000000001</v>
          </cell>
          <cell r="G255">
            <v>260.23</v>
          </cell>
          <cell r="H255">
            <v>35.972999999999999</v>
          </cell>
          <cell r="I255">
            <v>0.161</v>
          </cell>
          <cell r="J255">
            <v>6.968</v>
          </cell>
          <cell r="K255">
            <v>347.72</v>
          </cell>
          <cell r="M255">
            <v>137.995</v>
          </cell>
          <cell r="N255">
            <v>0.93300000000000005</v>
          </cell>
          <cell r="O255">
            <v>0.32300000000000001</v>
          </cell>
          <cell r="P255">
            <v>358.71</v>
          </cell>
          <cell r="R255">
            <v>47.808</v>
          </cell>
          <cell r="S255">
            <v>0.80600000000000005</v>
          </cell>
          <cell r="T255">
            <v>0.40100000000000002</v>
          </cell>
          <cell r="U255">
            <v>160.97</v>
          </cell>
          <cell r="W255">
            <v>1193.7</v>
          </cell>
          <cell r="X255">
            <v>13.34</v>
          </cell>
          <cell r="AC255">
            <v>5.3800000000000008</v>
          </cell>
          <cell r="AD255">
            <v>118.81</v>
          </cell>
          <cell r="AF255">
            <v>511.3</v>
          </cell>
          <cell r="AG255">
            <v>14.415817000000001</v>
          </cell>
          <cell r="AH255">
            <v>0.86</v>
          </cell>
          <cell r="AI255">
            <v>39.979999999999997</v>
          </cell>
          <cell r="AJ255">
            <v>19.3</v>
          </cell>
          <cell r="AK255">
            <v>506.78</v>
          </cell>
          <cell r="AL255">
            <v>32.340000000000003</v>
          </cell>
          <cell r="AM255">
            <v>8.66</v>
          </cell>
          <cell r="AN255">
            <v>216.12</v>
          </cell>
          <cell r="AP255">
            <v>72.846999999999994</v>
          </cell>
          <cell r="AQ255">
            <v>0.432</v>
          </cell>
          <cell r="AR255">
            <v>0.127</v>
          </cell>
          <cell r="AS255">
            <v>199.11500000000001</v>
          </cell>
          <cell r="AU255">
            <v>67.295000000000002</v>
          </cell>
          <cell r="AV255">
            <v>0.34699999999999998</v>
          </cell>
          <cell r="AW255">
            <v>0.1</v>
          </cell>
          <cell r="AX255">
            <v>222.93</v>
          </cell>
          <cell r="AZ255">
            <v>164.11099999999999</v>
          </cell>
          <cell r="BA255">
            <v>1.2130000000000001</v>
          </cell>
          <cell r="BB255">
            <v>0</v>
          </cell>
          <cell r="BC255">
            <v>183.95</v>
          </cell>
          <cell r="BE255">
            <v>437.31</v>
          </cell>
          <cell r="BF255">
            <v>2.0819999999999999</v>
          </cell>
          <cell r="BJ255">
            <v>1.7730144000000001</v>
          </cell>
          <cell r="BK255">
            <v>252.65</v>
          </cell>
          <cell r="BM255">
            <v>28.18</v>
          </cell>
          <cell r="BN255">
            <v>1.087</v>
          </cell>
          <cell r="BO255">
            <v>3.456E-2</v>
          </cell>
          <cell r="BP255">
            <v>271.05</v>
          </cell>
          <cell r="BQ255">
            <v>245.03</v>
          </cell>
          <cell r="BR255">
            <v>147.471</v>
          </cell>
          <cell r="BS255">
            <v>1.29</v>
          </cell>
          <cell r="BT255">
            <v>0.25919999999999999</v>
          </cell>
          <cell r="BV255">
            <v>236.37</v>
          </cell>
          <cell r="BX255">
            <v>60.387999999999998</v>
          </cell>
          <cell r="BY255">
            <v>0</v>
          </cell>
          <cell r="BZ255">
            <v>0</v>
          </cell>
          <cell r="CA255">
            <v>82.78</v>
          </cell>
          <cell r="CC255">
            <v>117.6</v>
          </cell>
          <cell r="CD255">
            <v>1.4592960000000001</v>
          </cell>
          <cell r="CE255">
            <v>1.1482559999999999</v>
          </cell>
          <cell r="CF255">
            <v>144.85</v>
          </cell>
          <cell r="CH255">
            <v>30.48</v>
          </cell>
          <cell r="CI255">
            <v>0.77</v>
          </cell>
          <cell r="CJ255">
            <v>0</v>
          </cell>
          <cell r="CK255">
            <v>48.74</v>
          </cell>
          <cell r="CM255">
            <v>161.84</v>
          </cell>
          <cell r="CN255">
            <v>1.1000000000000001</v>
          </cell>
          <cell r="CO255">
            <v>1.05</v>
          </cell>
          <cell r="CP255">
            <v>57.38</v>
          </cell>
          <cell r="CR255">
            <v>122.12</v>
          </cell>
          <cell r="CS255">
            <v>0.6</v>
          </cell>
          <cell r="CT255">
            <v>0.06</v>
          </cell>
          <cell r="CU255">
            <v>97.57</v>
          </cell>
          <cell r="CW255">
            <v>164.47</v>
          </cell>
          <cell r="CX255">
            <v>1.8106150000000001</v>
          </cell>
          <cell r="DA255">
            <v>0.30027600000000004</v>
          </cell>
          <cell r="DB255">
            <v>39.380000000000003</v>
          </cell>
          <cell r="DD255">
            <v>63.683</v>
          </cell>
          <cell r="DE255">
            <v>0.878</v>
          </cell>
          <cell r="DF255">
            <v>0.82699999999999996</v>
          </cell>
          <cell r="DG255">
            <v>48.35</v>
          </cell>
          <cell r="DI255">
            <v>33.819000000000003</v>
          </cell>
          <cell r="DJ255">
            <v>0.29899999999999999</v>
          </cell>
          <cell r="DK255">
            <v>0.13600000000000001</v>
          </cell>
          <cell r="DL255">
            <v>44.33</v>
          </cell>
          <cell r="DN255">
            <v>24.38</v>
          </cell>
          <cell r="DO255">
            <v>0.40600000000000003</v>
          </cell>
          <cell r="DP255">
            <v>0.45800000000000002</v>
          </cell>
          <cell r="DQ255">
            <v>32.96</v>
          </cell>
          <cell r="DS255">
            <v>176.1</v>
          </cell>
          <cell r="DT255">
            <v>1.06</v>
          </cell>
          <cell r="DU255">
            <v>0.19</v>
          </cell>
          <cell r="DV255">
            <v>22.84</v>
          </cell>
          <cell r="DX255">
            <v>28.870999999999999</v>
          </cell>
          <cell r="DY255">
            <v>0</v>
          </cell>
          <cell r="EE255">
            <v>0.156</v>
          </cell>
          <cell r="EF255">
            <v>60.76</v>
          </cell>
          <cell r="EH255">
            <v>5.5129999999999999</v>
          </cell>
          <cell r="EI255">
            <v>1E-3</v>
          </cell>
          <cell r="EM255">
            <v>1E-3</v>
          </cell>
          <cell r="EN255">
            <v>18.79</v>
          </cell>
          <cell r="EP255">
            <v>1.837</v>
          </cell>
          <cell r="EQ255">
            <v>0</v>
          </cell>
          <cell r="ER255">
            <v>0</v>
          </cell>
          <cell r="ES255">
            <v>40.96</v>
          </cell>
          <cell r="EU255">
            <v>5.7869999999999999</v>
          </cell>
          <cell r="EV255">
            <v>6.0000000000000001E-3</v>
          </cell>
          <cell r="EX255">
            <v>2.8000000000000001E-2</v>
          </cell>
          <cell r="EY255">
            <v>58.2</v>
          </cell>
          <cell r="FA255">
            <v>4.0999999999999996</v>
          </cell>
          <cell r="FB255">
            <v>0</v>
          </cell>
          <cell r="FC255">
            <v>0</v>
          </cell>
          <cell r="FD255">
            <v>61.6</v>
          </cell>
          <cell r="FF255">
            <v>2.056</v>
          </cell>
          <cell r="FG255">
            <v>0</v>
          </cell>
          <cell r="FH255">
            <v>0</v>
          </cell>
          <cell r="FI255">
            <v>70.459999999999994</v>
          </cell>
          <cell r="FK255">
            <v>1.3540000000000001</v>
          </cell>
          <cell r="FL255">
            <v>0</v>
          </cell>
          <cell r="FM255">
            <v>0</v>
          </cell>
          <cell r="FS255">
            <v>125.79</v>
          </cell>
          <cell r="FU255">
            <v>63.19</v>
          </cell>
          <cell r="FV255">
            <v>1.168448000000001</v>
          </cell>
          <cell r="FW255">
            <v>1.3884479999999999</v>
          </cell>
          <cell r="GB255">
            <v>0</v>
          </cell>
          <cell r="GD255">
            <v>325.00099999999998</v>
          </cell>
          <cell r="GE255">
            <v>385.238</v>
          </cell>
          <cell r="GF255">
            <v>106.52369999999998</v>
          </cell>
          <cell r="GG255">
            <v>145.15750000000011</v>
          </cell>
          <cell r="GH255">
            <v>60.724000000000025</v>
          </cell>
          <cell r="GI255">
            <v>135.62799999999999</v>
          </cell>
          <cell r="GJ255">
            <v>1111.5599999999997</v>
          </cell>
          <cell r="GK255">
            <v>847.19000000000017</v>
          </cell>
          <cell r="GL255">
            <v>661.95554899999991</v>
          </cell>
          <cell r="GM255">
            <v>720.00999999999908</v>
          </cell>
          <cell r="GN255">
            <v>663.37999999999988</v>
          </cell>
          <cell r="GO255">
            <v>810.03499999999906</v>
          </cell>
          <cell r="GP255">
            <v>26.830841576986295</v>
          </cell>
          <cell r="GQ255">
            <v>75.548979999999958</v>
          </cell>
          <cell r="GR255">
            <v>61.024000000000008</v>
          </cell>
          <cell r="GS255">
            <v>52.100000000000421</v>
          </cell>
          <cell r="GT255">
            <v>111.16788713797261</v>
          </cell>
          <cell r="GU255">
            <v>201.18570000000005</v>
          </cell>
          <cell r="GV255">
            <v>329.86499999999984</v>
          </cell>
          <cell r="GW255">
            <v>174.32375039999999</v>
          </cell>
          <cell r="GX255">
            <v>42.802746999999997</v>
          </cell>
          <cell r="GY255">
            <v>100.86036000000001</v>
          </cell>
          <cell r="GZ255">
            <v>124.27099999999999</v>
          </cell>
          <cell r="HA255">
            <v>228.28319999999988</v>
          </cell>
          <cell r="HB255">
            <v>5.1789999999999985</v>
          </cell>
          <cell r="HC255">
            <v>39.660999999999987</v>
          </cell>
          <cell r="HD255">
            <v>157.92796799999999</v>
          </cell>
          <cell r="HE255">
            <v>235.02873599999972</v>
          </cell>
          <cell r="HF255">
            <v>9.69</v>
          </cell>
          <cell r="HG255">
            <v>49.650000000000148</v>
          </cell>
          <cell r="HH255">
            <v>129.30999999999997</v>
          </cell>
          <cell r="HI255">
            <v>293.23999999999984</v>
          </cell>
          <cell r="HJ255">
            <v>75.167000000000016</v>
          </cell>
          <cell r="HK255">
            <v>259.55000000000047</v>
          </cell>
          <cell r="HL255">
            <v>180.47388900000007</v>
          </cell>
          <cell r="HM255">
            <v>184.02906133000019</v>
          </cell>
          <cell r="HN255">
            <v>122.16900000000008</v>
          </cell>
          <cell r="HO255">
            <v>197.47200000000004</v>
          </cell>
          <cell r="HP255">
            <v>33.699999999999996</v>
          </cell>
          <cell r="HQ255">
            <v>60.660499999999985</v>
          </cell>
          <cell r="HR255">
            <v>33.692000000000007</v>
          </cell>
          <cell r="HS255">
            <v>39.943999999999974</v>
          </cell>
          <cell r="HT255">
            <v>80.19</v>
          </cell>
          <cell r="HU255">
            <v>76.740000000000308</v>
          </cell>
          <cell r="HV255">
            <v>10.877000000000006</v>
          </cell>
          <cell r="HW255">
            <v>40.969000000000008</v>
          </cell>
          <cell r="HX255">
            <v>4.0289999999999999</v>
          </cell>
          <cell r="HY255">
            <v>12.79499999999998</v>
          </cell>
          <cell r="HZ255">
            <v>0.3640000000000001</v>
          </cell>
          <cell r="IA255">
            <v>5.6000000000000001E-2</v>
          </cell>
          <cell r="IB255">
            <v>10.902999999999997</v>
          </cell>
          <cell r="IC255">
            <v>7.0009999999999772</v>
          </cell>
          <cell r="ID255">
            <v>1.0809999999999997</v>
          </cell>
          <cell r="IE255">
            <v>0</v>
          </cell>
          <cell r="IF255">
            <v>0.66400000000000048</v>
          </cell>
          <cell r="IG255">
            <v>0</v>
          </cell>
          <cell r="IH255">
            <v>4.5270000000000001</v>
          </cell>
          <cell r="II255">
            <v>0</v>
          </cell>
          <cell r="IJ255">
            <v>0</v>
          </cell>
          <cell r="IK255">
            <v>0</v>
          </cell>
          <cell r="IL255">
            <v>140.64209599999995</v>
          </cell>
          <cell r="IM255">
            <v>138.80159999999995</v>
          </cell>
        </row>
        <row r="256">
          <cell r="A256">
            <v>41893</v>
          </cell>
          <cell r="B256">
            <v>11</v>
          </cell>
          <cell r="C256">
            <v>9</v>
          </cell>
          <cell r="D256">
            <v>2014</v>
          </cell>
          <cell r="E256" t="str">
            <v>1192014</v>
          </cell>
          <cell r="F256">
            <v>278.19400000000002</v>
          </cell>
          <cell r="G256">
            <v>259.77</v>
          </cell>
          <cell r="H256">
            <v>32.186</v>
          </cell>
          <cell r="I256">
            <v>0.14399999999999999</v>
          </cell>
          <cell r="J256">
            <v>3.931</v>
          </cell>
          <cell r="K256">
            <v>347.8</v>
          </cell>
          <cell r="M256">
            <v>138.80799999999999</v>
          </cell>
          <cell r="N256">
            <v>1.137</v>
          </cell>
          <cell r="O256">
            <v>0.32400000000000001</v>
          </cell>
          <cell r="P256">
            <v>358.7</v>
          </cell>
          <cell r="R256">
            <v>47.76</v>
          </cell>
          <cell r="S256">
            <v>0.65300000000000002</v>
          </cell>
          <cell r="T256">
            <v>0.67900000000000005</v>
          </cell>
          <cell r="U256">
            <v>161</v>
          </cell>
          <cell r="W256">
            <v>1200</v>
          </cell>
          <cell r="X256">
            <v>11.31</v>
          </cell>
          <cell r="AC256">
            <v>5.45</v>
          </cell>
          <cell r="AD256">
            <v>119.14</v>
          </cell>
          <cell r="AF256">
            <v>521.62</v>
          </cell>
          <cell r="AG256">
            <v>11.266823</v>
          </cell>
          <cell r="AH256">
            <v>0.86</v>
          </cell>
          <cell r="AI256">
            <v>40.17</v>
          </cell>
          <cell r="AJ256">
            <v>19.39</v>
          </cell>
          <cell r="AK256">
            <v>532.46</v>
          </cell>
          <cell r="AL256">
            <v>34.71</v>
          </cell>
          <cell r="AM256">
            <v>8.66</v>
          </cell>
          <cell r="AN256">
            <v>216.09</v>
          </cell>
          <cell r="AP256">
            <v>72.484999999999999</v>
          </cell>
          <cell r="AQ256">
            <v>0</v>
          </cell>
          <cell r="AR256">
            <v>0.27900000000000003</v>
          </cell>
          <cell r="AS256">
            <v>199.2</v>
          </cell>
          <cell r="AU256">
            <v>67.42</v>
          </cell>
          <cell r="AV256">
            <v>0.34899999999999998</v>
          </cell>
          <cell r="AW256">
            <v>0.1</v>
          </cell>
          <cell r="AX256">
            <v>223.05</v>
          </cell>
          <cell r="AZ256">
            <v>167.01499999999999</v>
          </cell>
          <cell r="BA256">
            <v>2.82</v>
          </cell>
          <cell r="BB256">
            <v>0</v>
          </cell>
          <cell r="BC256">
            <v>183.94</v>
          </cell>
          <cell r="BE256">
            <v>436.53</v>
          </cell>
          <cell r="BF256">
            <v>1.3620000000000001</v>
          </cell>
          <cell r="BJ256">
            <v>1.8431712</v>
          </cell>
          <cell r="BK256">
            <v>253.1</v>
          </cell>
          <cell r="BM256">
            <v>30.15</v>
          </cell>
          <cell r="BN256">
            <v>1.833</v>
          </cell>
          <cell r="BO256">
            <v>3.456E-2</v>
          </cell>
          <cell r="BP256">
            <v>271.14</v>
          </cell>
          <cell r="BQ256">
            <v>244.98</v>
          </cell>
          <cell r="BR256">
            <v>148.226</v>
          </cell>
          <cell r="BS256">
            <v>1.089</v>
          </cell>
          <cell r="BT256">
            <v>0.19439999999999999</v>
          </cell>
          <cell r="BV256">
            <v>236.38</v>
          </cell>
          <cell r="BX256">
            <v>60.529000000000003</v>
          </cell>
          <cell r="BY256">
            <v>0.14000000000000001</v>
          </cell>
          <cell r="BZ256">
            <v>0</v>
          </cell>
          <cell r="CA256">
            <v>82.78</v>
          </cell>
          <cell r="CC256">
            <v>117.6</v>
          </cell>
          <cell r="CD256">
            <v>1.4497920000000002</v>
          </cell>
          <cell r="CE256">
            <v>1.3392000000000002</v>
          </cell>
          <cell r="CF256">
            <v>144.93</v>
          </cell>
          <cell r="CH256">
            <v>31</v>
          </cell>
          <cell r="CI256">
            <v>0.53</v>
          </cell>
          <cell r="CJ256">
            <v>0</v>
          </cell>
          <cell r="CK256">
            <v>48.74</v>
          </cell>
          <cell r="CM256">
            <v>161.84</v>
          </cell>
          <cell r="CN256">
            <v>1.1000000000000001</v>
          </cell>
          <cell r="CO256">
            <v>1.05</v>
          </cell>
          <cell r="CP256">
            <v>57.46</v>
          </cell>
          <cell r="CR256">
            <v>124.04</v>
          </cell>
          <cell r="CS256">
            <v>2.04</v>
          </cell>
          <cell r="CT256">
            <v>0.06</v>
          </cell>
          <cell r="CU256">
            <v>97.88</v>
          </cell>
          <cell r="CW256">
            <v>165.81</v>
          </cell>
          <cell r="CX256">
            <v>1.6879150000000001</v>
          </cell>
          <cell r="DA256">
            <v>0.30097100000000004</v>
          </cell>
          <cell r="DB256">
            <v>39.49</v>
          </cell>
          <cell r="DD256">
            <v>65.17</v>
          </cell>
          <cell r="DE256">
            <v>2.468</v>
          </cell>
          <cell r="DF256">
            <v>1.018</v>
          </cell>
          <cell r="DG256">
            <v>48.39</v>
          </cell>
          <cell r="DI256">
            <v>34.091999999999999</v>
          </cell>
          <cell r="DJ256">
            <v>0.155</v>
          </cell>
          <cell r="DK256">
            <v>0.12</v>
          </cell>
          <cell r="DL256">
            <v>44.33</v>
          </cell>
          <cell r="DN256">
            <v>24.38</v>
          </cell>
          <cell r="DO256">
            <v>0.51</v>
          </cell>
          <cell r="DP256">
            <v>0.55600000000000005</v>
          </cell>
          <cell r="DQ256">
            <v>33</v>
          </cell>
          <cell r="DS256">
            <v>177.5</v>
          </cell>
          <cell r="DT256">
            <v>1.76</v>
          </cell>
          <cell r="DU256">
            <v>0.19</v>
          </cell>
          <cell r="DV256">
            <v>22.82</v>
          </cell>
          <cell r="DX256">
            <v>28.741</v>
          </cell>
          <cell r="DY256">
            <v>0</v>
          </cell>
          <cell r="EE256">
            <v>0.158</v>
          </cell>
          <cell r="EF256">
            <v>60.8</v>
          </cell>
          <cell r="EH256">
            <v>5.6059999999999999</v>
          </cell>
          <cell r="EI256">
            <v>9.2999999999999999E-2</v>
          </cell>
          <cell r="EM256">
            <v>1E-3</v>
          </cell>
          <cell r="EN256">
            <v>18.77</v>
          </cell>
          <cell r="EP256">
            <v>1.8220000000000001</v>
          </cell>
          <cell r="EQ256">
            <v>0</v>
          </cell>
          <cell r="ER256">
            <v>0</v>
          </cell>
          <cell r="ES256">
            <v>40.93</v>
          </cell>
          <cell r="EU256">
            <v>5.7439999999999998</v>
          </cell>
          <cell r="EV256">
            <v>0</v>
          </cell>
          <cell r="EX256">
            <v>2.8000000000000001E-2</v>
          </cell>
          <cell r="EY256">
            <v>58.2</v>
          </cell>
          <cell r="FA256">
            <v>4.0999999999999996</v>
          </cell>
          <cell r="FB256">
            <v>5.0000000000000001E-3</v>
          </cell>
          <cell r="FC256">
            <v>0</v>
          </cell>
          <cell r="FD256">
            <v>61.58</v>
          </cell>
          <cell r="FF256">
            <v>2.044</v>
          </cell>
          <cell r="FG256">
            <v>0</v>
          </cell>
          <cell r="FH256">
            <v>0</v>
          </cell>
          <cell r="FI256">
            <v>70.45</v>
          </cell>
          <cell r="FK256">
            <v>1.35</v>
          </cell>
          <cell r="FL256">
            <v>0</v>
          </cell>
          <cell r="FM256">
            <v>0</v>
          </cell>
          <cell r="FS256">
            <v>125.74</v>
          </cell>
          <cell r="FU256">
            <v>62.64</v>
          </cell>
          <cell r="FV256">
            <v>0.83844800000000275</v>
          </cell>
          <cell r="FW256">
            <v>1.3884479999999999</v>
          </cell>
          <cell r="GB256">
            <v>0</v>
          </cell>
          <cell r="GD256">
            <v>325.14499999999998</v>
          </cell>
          <cell r="GE256">
            <v>389.16899999999998</v>
          </cell>
          <cell r="GF256">
            <v>107.66069999999998</v>
          </cell>
          <cell r="GG256">
            <v>145.48150000000012</v>
          </cell>
          <cell r="GH256">
            <v>61.377000000000024</v>
          </cell>
          <cell r="GI256">
            <v>136.30699999999999</v>
          </cell>
          <cell r="GJ256">
            <v>1122.8699999999997</v>
          </cell>
          <cell r="GK256">
            <v>852.64000000000021</v>
          </cell>
          <cell r="GL256">
            <v>673.22237199999995</v>
          </cell>
          <cell r="GM256">
            <v>720.8699999999991</v>
          </cell>
          <cell r="GN256">
            <v>698.08999999999992</v>
          </cell>
          <cell r="GO256">
            <v>818.69499999999903</v>
          </cell>
          <cell r="GP256">
            <v>26.830841576986295</v>
          </cell>
          <cell r="GQ256">
            <v>75.827979999999954</v>
          </cell>
          <cell r="GR256">
            <v>61.373000000000005</v>
          </cell>
          <cell r="GS256">
            <v>52.200000000000422</v>
          </cell>
          <cell r="GT256">
            <v>113.98788713797261</v>
          </cell>
          <cell r="GU256">
            <v>201.18570000000005</v>
          </cell>
          <cell r="GV256">
            <v>331.22699999999986</v>
          </cell>
          <cell r="GW256">
            <v>176.16692159999999</v>
          </cell>
          <cell r="GX256">
            <v>44.635746999999995</v>
          </cell>
          <cell r="GY256">
            <v>100.89492000000001</v>
          </cell>
          <cell r="GZ256">
            <v>125.35999999999999</v>
          </cell>
          <cell r="HA256">
            <v>228.47759999999988</v>
          </cell>
          <cell r="HB256">
            <v>5.3189999999999982</v>
          </cell>
          <cell r="HC256">
            <v>39.660999999999987</v>
          </cell>
          <cell r="HD256">
            <v>159.37775999999999</v>
          </cell>
          <cell r="HE256">
            <v>236.36793599999973</v>
          </cell>
          <cell r="HF256">
            <v>10.219999999999999</v>
          </cell>
          <cell r="HG256">
            <v>49.650000000000148</v>
          </cell>
          <cell r="HH256">
            <v>130.40999999999997</v>
          </cell>
          <cell r="HI256">
            <v>294.28999999999985</v>
          </cell>
          <cell r="HJ256">
            <v>77.207000000000022</v>
          </cell>
          <cell r="HK256">
            <v>259.61000000000047</v>
          </cell>
          <cell r="HL256">
            <v>182.16180400000007</v>
          </cell>
          <cell r="HM256">
            <v>184.33003233000019</v>
          </cell>
          <cell r="HN256">
            <v>124.63700000000009</v>
          </cell>
          <cell r="HO256">
            <v>198.49000000000004</v>
          </cell>
          <cell r="HP256">
            <v>33.854999999999997</v>
          </cell>
          <cell r="HQ256">
            <v>60.780499999999982</v>
          </cell>
          <cell r="HR256">
            <v>34.202000000000005</v>
          </cell>
          <cell r="HS256">
            <v>40.499999999999972</v>
          </cell>
          <cell r="HT256">
            <v>81.95</v>
          </cell>
          <cell r="HU256">
            <v>76.930000000000305</v>
          </cell>
          <cell r="HV256">
            <v>10.877000000000006</v>
          </cell>
          <cell r="HW256">
            <v>41.12700000000001</v>
          </cell>
          <cell r="HX256">
            <v>4.1219999999999999</v>
          </cell>
          <cell r="HY256">
            <v>12.79599999999998</v>
          </cell>
          <cell r="HZ256">
            <v>0.3640000000000001</v>
          </cell>
          <cell r="IA256">
            <v>5.6000000000000001E-2</v>
          </cell>
          <cell r="IB256">
            <v>10.902999999999997</v>
          </cell>
          <cell r="IC256">
            <v>7.0289999999999768</v>
          </cell>
          <cell r="ID256">
            <v>1.0859999999999996</v>
          </cell>
          <cell r="IE256">
            <v>0</v>
          </cell>
          <cell r="IF256">
            <v>0.66400000000000048</v>
          </cell>
          <cell r="IG256">
            <v>0</v>
          </cell>
          <cell r="IH256">
            <v>4.5270000000000001</v>
          </cell>
          <cell r="II256">
            <v>0</v>
          </cell>
          <cell r="IJ256">
            <v>0</v>
          </cell>
          <cell r="IK256">
            <v>0</v>
          </cell>
          <cell r="IL256">
            <v>141.48054399999995</v>
          </cell>
          <cell r="IM256">
            <v>140.19004799999996</v>
          </cell>
        </row>
        <row r="257">
          <cell r="A257">
            <v>41894</v>
          </cell>
          <cell r="B257">
            <v>12</v>
          </cell>
          <cell r="C257">
            <v>9</v>
          </cell>
          <cell r="D257">
            <v>2014</v>
          </cell>
          <cell r="E257" t="str">
            <v>1292014</v>
          </cell>
          <cell r="F257">
            <v>277.858</v>
          </cell>
          <cell r="G257">
            <v>259.55</v>
          </cell>
          <cell r="H257">
            <v>30.065000000000001</v>
          </cell>
          <cell r="I257">
            <v>0.374</v>
          </cell>
          <cell r="J257">
            <v>2.4950000000000001</v>
          </cell>
          <cell r="K257">
            <v>347.84</v>
          </cell>
          <cell r="M257">
            <v>139.214</v>
          </cell>
          <cell r="N257">
            <v>0.73099999999999998</v>
          </cell>
          <cell r="O257">
            <v>0.32400000000000001</v>
          </cell>
          <cell r="P257">
            <v>358.625</v>
          </cell>
          <cell r="R257">
            <v>47.4</v>
          </cell>
          <cell r="S257">
            <v>0.53800000000000003</v>
          </cell>
          <cell r="T257">
            <v>0.877</v>
          </cell>
          <cell r="U257">
            <v>161.01</v>
          </cell>
          <cell r="W257">
            <v>1202.3</v>
          </cell>
          <cell r="X257">
            <v>7.17</v>
          </cell>
          <cell r="AC257">
            <v>5.3100000000000005</v>
          </cell>
          <cell r="AD257">
            <v>119.42</v>
          </cell>
          <cell r="AF257">
            <v>530.86</v>
          </cell>
          <cell r="AG257">
            <v>10.193312000000001</v>
          </cell>
          <cell r="AH257">
            <v>0.86</v>
          </cell>
          <cell r="AI257">
            <v>40.33</v>
          </cell>
          <cell r="AJ257">
            <v>20.47</v>
          </cell>
          <cell r="AK257">
            <v>554.54</v>
          </cell>
          <cell r="AL257">
            <v>35.46</v>
          </cell>
          <cell r="AM257">
            <v>13</v>
          </cell>
          <cell r="AN257">
            <v>216.08</v>
          </cell>
          <cell r="AP257">
            <v>72.364000000000004</v>
          </cell>
          <cell r="AQ257">
            <v>0.224</v>
          </cell>
          <cell r="AR257">
            <v>0.3</v>
          </cell>
          <cell r="AS257">
            <v>199.125</v>
          </cell>
          <cell r="AU257">
            <v>67.542000000000002</v>
          </cell>
          <cell r="AV257">
            <v>0.34699999999999998</v>
          </cell>
          <cell r="AW257">
            <v>0.1</v>
          </cell>
          <cell r="AX257">
            <v>222.93</v>
          </cell>
          <cell r="AZ257">
            <v>164.11099999999999</v>
          </cell>
          <cell r="BA257">
            <v>0</v>
          </cell>
          <cell r="BB257">
            <v>0</v>
          </cell>
          <cell r="BC257">
            <v>183.92</v>
          </cell>
          <cell r="BE257">
            <v>434.95</v>
          </cell>
          <cell r="BF257">
            <v>0.58499999999999996</v>
          </cell>
          <cell r="BJ257">
            <v>1.8404928</v>
          </cell>
          <cell r="BK257">
            <v>253.75</v>
          </cell>
          <cell r="BM257">
            <v>32.979999999999997</v>
          </cell>
          <cell r="BN257">
            <v>2.9369999999999998</v>
          </cell>
          <cell r="BO257">
            <v>8.0640000000000003E-2</v>
          </cell>
          <cell r="BP257">
            <v>271.18</v>
          </cell>
          <cell r="BQ257">
            <v>244.98</v>
          </cell>
          <cell r="BR257">
            <v>149.41399999999999</v>
          </cell>
          <cell r="BS257">
            <v>1.4970000000000001</v>
          </cell>
          <cell r="BT257">
            <v>0.17280000000000001</v>
          </cell>
          <cell r="BV257">
            <v>236.39</v>
          </cell>
          <cell r="BX257">
            <v>60.668999999999997</v>
          </cell>
          <cell r="BY257">
            <v>0.14000000000000001</v>
          </cell>
          <cell r="BZ257">
            <v>0</v>
          </cell>
          <cell r="CA257">
            <v>82.78</v>
          </cell>
          <cell r="CC257">
            <v>117.6</v>
          </cell>
          <cell r="CD257">
            <v>1.6398720000000002</v>
          </cell>
          <cell r="CE257">
            <v>1.5310079999999999</v>
          </cell>
          <cell r="CF257">
            <v>145.01</v>
          </cell>
          <cell r="CH257">
            <v>31.53</v>
          </cell>
          <cell r="CI257">
            <v>0.53</v>
          </cell>
          <cell r="CJ257">
            <v>0</v>
          </cell>
          <cell r="CK257">
            <v>48.73</v>
          </cell>
          <cell r="CM257">
            <v>161.65</v>
          </cell>
          <cell r="CN257">
            <v>1.17</v>
          </cell>
          <cell r="CO257">
            <v>1.31</v>
          </cell>
          <cell r="CP257">
            <v>57.52</v>
          </cell>
          <cell r="CR257">
            <v>125.56</v>
          </cell>
          <cell r="CS257">
            <v>1.64</v>
          </cell>
          <cell r="CT257">
            <v>0.06</v>
          </cell>
          <cell r="CU257">
            <v>98.2</v>
          </cell>
          <cell r="CW257">
            <v>167.2</v>
          </cell>
          <cell r="CX257">
            <v>1.7378169999999999</v>
          </cell>
          <cell r="DA257">
            <v>0.30168800000000001</v>
          </cell>
          <cell r="DB257">
            <v>39.54</v>
          </cell>
          <cell r="DD257">
            <v>65.846000000000004</v>
          </cell>
          <cell r="DE257">
            <v>1.401</v>
          </cell>
          <cell r="DF257">
            <v>0.83699999999999997</v>
          </cell>
          <cell r="DG257">
            <v>48.44</v>
          </cell>
          <cell r="DI257">
            <v>34.436</v>
          </cell>
          <cell r="DJ257">
            <v>0.27800000000000002</v>
          </cell>
          <cell r="DK257">
            <v>0.13800000000000001</v>
          </cell>
          <cell r="DL257">
            <v>44.36</v>
          </cell>
          <cell r="DN257">
            <v>24.634</v>
          </cell>
          <cell r="DO257">
            <v>0.78700000000000003</v>
          </cell>
          <cell r="DP257">
            <v>0.60299999999999998</v>
          </cell>
          <cell r="DQ257">
            <v>33.020000000000003</v>
          </cell>
          <cell r="DS257">
            <v>178.2</v>
          </cell>
          <cell r="DT257">
            <v>1.06</v>
          </cell>
          <cell r="DU257">
            <v>0.19</v>
          </cell>
          <cell r="DV257">
            <v>22.82</v>
          </cell>
          <cell r="DX257">
            <v>28.741</v>
          </cell>
          <cell r="DY257">
            <v>0.158</v>
          </cell>
          <cell r="EE257">
            <v>0.156</v>
          </cell>
          <cell r="EF257">
            <v>60.88</v>
          </cell>
          <cell r="EH257">
            <v>5.7910000000000004</v>
          </cell>
          <cell r="EI257">
            <v>0.185</v>
          </cell>
          <cell r="EM257">
            <v>1E-3</v>
          </cell>
          <cell r="EN257">
            <v>18.75</v>
          </cell>
          <cell r="EP257">
            <v>1.8080000000000001</v>
          </cell>
          <cell r="EQ257">
            <v>0</v>
          </cell>
          <cell r="ER257">
            <v>0</v>
          </cell>
          <cell r="ES257">
            <v>40.92</v>
          </cell>
          <cell r="EU257">
            <v>5.73</v>
          </cell>
          <cell r="EV257">
            <v>0</v>
          </cell>
          <cell r="EX257">
            <v>2.8000000000000001E-2</v>
          </cell>
          <cell r="EY257">
            <v>58.19</v>
          </cell>
          <cell r="FA257">
            <v>4.09</v>
          </cell>
          <cell r="FB257">
            <v>0</v>
          </cell>
          <cell r="FC257">
            <v>0</v>
          </cell>
          <cell r="FD257">
            <v>61.57</v>
          </cell>
          <cell r="FF257">
            <v>2.0390000000000001</v>
          </cell>
          <cell r="FG257">
            <v>0</v>
          </cell>
          <cell r="FH257">
            <v>0</v>
          </cell>
          <cell r="FI257">
            <v>70.459999999999994</v>
          </cell>
          <cell r="FK257">
            <v>1.3540000000000001</v>
          </cell>
          <cell r="FL257">
            <v>4.0000000000000001E-3</v>
          </cell>
          <cell r="FM257">
            <v>0</v>
          </cell>
          <cell r="FS257">
            <v>125.72</v>
          </cell>
          <cell r="FU257">
            <v>62.42</v>
          </cell>
          <cell r="FV257">
            <v>1.168448000000001</v>
          </cell>
          <cell r="FW257">
            <v>1.3884479999999999</v>
          </cell>
          <cell r="GB257">
            <v>0</v>
          </cell>
          <cell r="GD257">
            <v>325.51900000000001</v>
          </cell>
          <cell r="GE257">
            <v>391.66399999999999</v>
          </cell>
          <cell r="GF257">
            <v>108.39169999999997</v>
          </cell>
          <cell r="GG257">
            <v>145.80550000000014</v>
          </cell>
          <cell r="GH257">
            <v>61.91500000000002</v>
          </cell>
          <cell r="GI257">
            <v>137.184</v>
          </cell>
          <cell r="GJ257">
            <v>1130.0399999999997</v>
          </cell>
          <cell r="GK257">
            <v>857.95000000000016</v>
          </cell>
          <cell r="GL257">
            <v>683.41568399999994</v>
          </cell>
          <cell r="GM257">
            <v>721.72999999999911</v>
          </cell>
          <cell r="GN257">
            <v>733.55</v>
          </cell>
          <cell r="GO257">
            <v>831.69499999999903</v>
          </cell>
          <cell r="GP257">
            <v>27.054841576986295</v>
          </cell>
          <cell r="GQ257">
            <v>76.127979999999951</v>
          </cell>
          <cell r="GR257">
            <v>61.720000000000006</v>
          </cell>
          <cell r="GS257">
            <v>52.300000000000423</v>
          </cell>
          <cell r="GT257">
            <v>113.98788713797261</v>
          </cell>
          <cell r="GU257">
            <v>201.18570000000005</v>
          </cell>
          <cell r="GV257">
            <v>331.81199999999984</v>
          </cell>
          <cell r="GW257">
            <v>178.00741439999999</v>
          </cell>
          <cell r="GX257">
            <v>47.572746999999993</v>
          </cell>
          <cell r="GY257">
            <v>100.97556000000002</v>
          </cell>
          <cell r="GZ257">
            <v>126.85699999999999</v>
          </cell>
          <cell r="HA257">
            <v>228.65039999999988</v>
          </cell>
          <cell r="HB257">
            <v>5.4589999999999979</v>
          </cell>
          <cell r="HC257">
            <v>39.660999999999987</v>
          </cell>
          <cell r="HD257">
            <v>161.01763199999999</v>
          </cell>
          <cell r="HE257">
            <v>237.89894399999974</v>
          </cell>
          <cell r="HF257">
            <v>10.749999999999998</v>
          </cell>
          <cell r="HG257">
            <v>49.650000000000148</v>
          </cell>
          <cell r="HH257">
            <v>131.57999999999996</v>
          </cell>
          <cell r="HI257">
            <v>295.59999999999985</v>
          </cell>
          <cell r="HJ257">
            <v>78.847000000000023</v>
          </cell>
          <cell r="HK257">
            <v>259.67000000000047</v>
          </cell>
          <cell r="HL257">
            <v>183.89962100000008</v>
          </cell>
          <cell r="HM257">
            <v>184.63172033000021</v>
          </cell>
          <cell r="HN257">
            <v>126.03800000000008</v>
          </cell>
          <cell r="HO257">
            <v>199.32700000000003</v>
          </cell>
          <cell r="HP257">
            <v>34.132999999999996</v>
          </cell>
          <cell r="HQ257">
            <v>60.91849999999998</v>
          </cell>
          <cell r="HR257">
            <v>34.989000000000004</v>
          </cell>
          <cell r="HS257">
            <v>41.102999999999973</v>
          </cell>
          <cell r="HT257">
            <v>83.01</v>
          </cell>
          <cell r="HU257">
            <v>77.120000000000303</v>
          </cell>
          <cell r="HV257">
            <v>11.035000000000005</v>
          </cell>
          <cell r="HW257">
            <v>41.283000000000008</v>
          </cell>
          <cell r="HX257">
            <v>4.3069999999999995</v>
          </cell>
          <cell r="HY257">
            <v>12.796999999999979</v>
          </cell>
          <cell r="HZ257">
            <v>0.3640000000000001</v>
          </cell>
          <cell r="IA257">
            <v>5.6000000000000001E-2</v>
          </cell>
          <cell r="IB257">
            <v>10.902999999999997</v>
          </cell>
          <cell r="IC257">
            <v>7.0569999999999764</v>
          </cell>
          <cell r="ID257">
            <v>1.0859999999999996</v>
          </cell>
          <cell r="IE257">
            <v>0</v>
          </cell>
          <cell r="IF257">
            <v>0.66400000000000048</v>
          </cell>
          <cell r="IG257">
            <v>0</v>
          </cell>
          <cell r="IH257">
            <v>4.5309999999999997</v>
          </cell>
          <cell r="II257">
            <v>0</v>
          </cell>
          <cell r="IJ257">
            <v>0</v>
          </cell>
          <cell r="IK257">
            <v>0</v>
          </cell>
          <cell r="IL257">
            <v>142.64899199999996</v>
          </cell>
          <cell r="IM257">
            <v>141.57849599999997</v>
          </cell>
        </row>
        <row r="258">
          <cell r="A258">
            <v>41895</v>
          </cell>
          <cell r="B258">
            <v>13</v>
          </cell>
          <cell r="C258">
            <v>9</v>
          </cell>
          <cell r="D258">
            <v>2014</v>
          </cell>
          <cell r="E258" t="str">
            <v>1392014</v>
          </cell>
          <cell r="F258">
            <v>377.69299999999998</v>
          </cell>
          <cell r="G258">
            <v>259.25</v>
          </cell>
          <cell r="H258">
            <v>29.116</v>
          </cell>
          <cell r="I258">
            <v>0.76200000000000001</v>
          </cell>
          <cell r="J258">
            <v>1.7110000000000001</v>
          </cell>
          <cell r="K258">
            <v>347.87</v>
          </cell>
          <cell r="M258">
            <v>139.51900000000001</v>
          </cell>
          <cell r="N258">
            <v>0.54400000000000004</v>
          </cell>
          <cell r="O258">
            <v>0.23899999999999999</v>
          </cell>
          <cell r="P258">
            <v>358.55</v>
          </cell>
          <cell r="R258">
            <v>47.04</v>
          </cell>
          <cell r="S258">
            <v>0.53</v>
          </cell>
          <cell r="T258">
            <v>0.86799999999999999</v>
          </cell>
          <cell r="U258">
            <v>161.02000000000001</v>
          </cell>
          <cell r="W258">
            <v>1204.5999999999999</v>
          </cell>
          <cell r="X258">
            <v>7.3</v>
          </cell>
          <cell r="AC258">
            <v>5.44</v>
          </cell>
          <cell r="AD258">
            <v>119.68</v>
          </cell>
          <cell r="AF258">
            <v>539.44000000000005</v>
          </cell>
          <cell r="AG258">
            <v>9.5316419999999997</v>
          </cell>
          <cell r="AH258">
            <v>0.86</v>
          </cell>
          <cell r="AI258">
            <v>40.44</v>
          </cell>
          <cell r="AJ258">
            <v>21.51</v>
          </cell>
          <cell r="AK258">
            <v>569.72</v>
          </cell>
          <cell r="AL258">
            <v>32.340000000000003</v>
          </cell>
          <cell r="AM258">
            <v>17.32</v>
          </cell>
          <cell r="AN258">
            <v>216.09</v>
          </cell>
          <cell r="AP258">
            <v>72.484999999999999</v>
          </cell>
          <cell r="AQ258">
            <v>0.27800000000000002</v>
          </cell>
          <cell r="AR258">
            <v>0.3</v>
          </cell>
          <cell r="AS258">
            <v>199.11500000000001</v>
          </cell>
          <cell r="AU258">
            <v>67.295000000000002</v>
          </cell>
          <cell r="AV258">
            <v>0</v>
          </cell>
          <cell r="AW258">
            <v>0.1</v>
          </cell>
          <cell r="AX258">
            <v>223.1</v>
          </cell>
          <cell r="AZ258">
            <v>168.33</v>
          </cell>
          <cell r="BA258">
            <v>4.3319999999999999</v>
          </cell>
          <cell r="BB258">
            <v>0</v>
          </cell>
          <cell r="BC258">
            <v>183.9</v>
          </cell>
          <cell r="BE258">
            <v>433.38</v>
          </cell>
          <cell r="BF258">
            <v>0.29499999999999998</v>
          </cell>
          <cell r="BJ258">
            <v>1.5838848000000001</v>
          </cell>
          <cell r="BK258">
            <v>253.95</v>
          </cell>
          <cell r="BM258">
            <v>33.86</v>
          </cell>
          <cell r="BN258">
            <v>1.726</v>
          </cell>
          <cell r="BO258">
            <v>0.83160000000000001</v>
          </cell>
          <cell r="BP258">
            <v>271.2</v>
          </cell>
          <cell r="BQ258">
            <v>244.98</v>
          </cell>
          <cell r="BR258">
            <v>150.251</v>
          </cell>
          <cell r="BS258">
            <v>1.1559999999999999</v>
          </cell>
          <cell r="BT258">
            <v>0.17280000000000001</v>
          </cell>
          <cell r="BV258">
            <v>236.39</v>
          </cell>
          <cell r="BX258">
            <v>60.668999999999997</v>
          </cell>
          <cell r="BY258">
            <v>0</v>
          </cell>
          <cell r="BZ258">
            <v>0</v>
          </cell>
          <cell r="CA258">
            <v>82.8</v>
          </cell>
          <cell r="CC258">
            <v>118</v>
          </cell>
          <cell r="CD258">
            <v>2.0494080000000001</v>
          </cell>
          <cell r="CE258">
            <v>1.5310079999999999</v>
          </cell>
          <cell r="CF258">
            <v>145.05000000000001</v>
          </cell>
          <cell r="CH258">
            <v>31.84</v>
          </cell>
          <cell r="CI258">
            <v>0.31</v>
          </cell>
          <cell r="CJ258">
            <v>0</v>
          </cell>
          <cell r="CK258">
            <v>48.7</v>
          </cell>
          <cell r="CM258">
            <v>161.06</v>
          </cell>
          <cell r="CN258">
            <v>0.77</v>
          </cell>
          <cell r="CO258">
            <v>1.31</v>
          </cell>
          <cell r="CP258">
            <v>57.57</v>
          </cell>
          <cell r="CR258">
            <v>126.96</v>
          </cell>
          <cell r="CS258">
            <v>1.52</v>
          </cell>
          <cell r="CT258">
            <v>0.06</v>
          </cell>
          <cell r="CU258">
            <v>98.53</v>
          </cell>
          <cell r="CW258">
            <v>168.64</v>
          </cell>
          <cell r="CX258">
            <v>1.788279</v>
          </cell>
          <cell r="DA258">
            <v>0.302425</v>
          </cell>
          <cell r="DB258">
            <v>39.590000000000003</v>
          </cell>
          <cell r="DD258">
            <v>66.522000000000006</v>
          </cell>
          <cell r="DE258">
            <v>1.4830000000000001</v>
          </cell>
          <cell r="DF258">
            <v>0.79300000000000004</v>
          </cell>
          <cell r="DG258">
            <v>48.48</v>
          </cell>
          <cell r="DI258">
            <v>34.713000000000001</v>
          </cell>
          <cell r="DJ258">
            <v>0.34300000000000003</v>
          </cell>
          <cell r="DK258">
            <v>0.14299999999999999</v>
          </cell>
          <cell r="DL258">
            <v>44.4</v>
          </cell>
          <cell r="DN258">
            <v>24.974</v>
          </cell>
          <cell r="DO258">
            <v>0.874</v>
          </cell>
          <cell r="DP258">
            <v>0.59299999999999997</v>
          </cell>
          <cell r="DQ258">
            <v>33.06</v>
          </cell>
          <cell r="DS258">
            <v>179.6</v>
          </cell>
          <cell r="DT258">
            <v>1.76</v>
          </cell>
          <cell r="DU258">
            <v>0.19</v>
          </cell>
          <cell r="DV258">
            <v>22.82</v>
          </cell>
          <cell r="DX258">
            <v>28.741</v>
          </cell>
          <cell r="DY258">
            <v>0.156</v>
          </cell>
          <cell r="EE258">
            <v>0.159</v>
          </cell>
          <cell r="EF258">
            <v>60.91</v>
          </cell>
          <cell r="EH258">
            <v>5.859</v>
          </cell>
          <cell r="EI258">
            <v>6.8000000000000005E-2</v>
          </cell>
          <cell r="EM258">
            <v>1E-3</v>
          </cell>
          <cell r="EN258">
            <v>18.73</v>
          </cell>
          <cell r="EP258">
            <v>1.794</v>
          </cell>
          <cell r="EQ258">
            <v>0</v>
          </cell>
          <cell r="ER258">
            <v>0</v>
          </cell>
          <cell r="ES258">
            <v>40.94</v>
          </cell>
          <cell r="EU258">
            <v>5.758</v>
          </cell>
          <cell r="EV258">
            <v>6.3E-2</v>
          </cell>
          <cell r="EX258">
            <v>2.8000000000000001E-2</v>
          </cell>
          <cell r="EY258">
            <v>58.17</v>
          </cell>
          <cell r="FA258">
            <v>4.07</v>
          </cell>
          <cell r="FB258">
            <v>0</v>
          </cell>
          <cell r="FC258">
            <v>0</v>
          </cell>
          <cell r="FD258">
            <v>61.57</v>
          </cell>
          <cell r="FF258">
            <v>2.0390000000000001</v>
          </cell>
          <cell r="FG258">
            <v>2E-3</v>
          </cell>
          <cell r="FH258">
            <v>0</v>
          </cell>
          <cell r="FI258">
            <v>70.47</v>
          </cell>
          <cell r="FK258">
            <v>1.359</v>
          </cell>
          <cell r="FL258">
            <v>7.0000000000000001E-3</v>
          </cell>
          <cell r="FM258">
            <v>0</v>
          </cell>
          <cell r="FS258">
            <v>125.68</v>
          </cell>
          <cell r="FU258">
            <v>61.98</v>
          </cell>
          <cell r="FV258">
            <v>0.94844799999999507</v>
          </cell>
          <cell r="FW258">
            <v>1.3884479999999999</v>
          </cell>
          <cell r="GB258">
            <v>0</v>
          </cell>
          <cell r="GD258">
            <v>326.28100000000001</v>
          </cell>
          <cell r="GE258">
            <v>393.375</v>
          </cell>
          <cell r="GF258">
            <v>108.93569999999997</v>
          </cell>
          <cell r="GG258">
            <v>146.04450000000014</v>
          </cell>
          <cell r="GH258">
            <v>62.445000000000022</v>
          </cell>
          <cell r="GI258">
            <v>138.05199999999999</v>
          </cell>
          <cell r="GJ258">
            <v>1137.3399999999997</v>
          </cell>
          <cell r="GK258">
            <v>863.39000000000021</v>
          </cell>
          <cell r="GL258">
            <v>692.94732599999998</v>
          </cell>
          <cell r="GM258">
            <v>722.58999999999912</v>
          </cell>
          <cell r="GN258">
            <v>765.89</v>
          </cell>
          <cell r="GO258">
            <v>849.01499999999908</v>
          </cell>
          <cell r="GP258">
            <v>27.332841576986294</v>
          </cell>
          <cell r="GQ258">
            <v>76.427979999999948</v>
          </cell>
          <cell r="GR258">
            <v>61.720000000000006</v>
          </cell>
          <cell r="GS258">
            <v>52.400000000000425</v>
          </cell>
          <cell r="GT258">
            <v>118.3198871379726</v>
          </cell>
          <cell r="GU258">
            <v>201.18570000000005</v>
          </cell>
          <cell r="GV258">
            <v>332.10699999999986</v>
          </cell>
          <cell r="GW258">
            <v>179.59129919999998</v>
          </cell>
          <cell r="GX258">
            <v>49.298746999999992</v>
          </cell>
          <cell r="GY258">
            <v>101.80716000000001</v>
          </cell>
          <cell r="GZ258">
            <v>128.01299999999998</v>
          </cell>
          <cell r="HA258">
            <v>228.82319999999987</v>
          </cell>
          <cell r="HB258">
            <v>5.4589999999999979</v>
          </cell>
          <cell r="HC258">
            <v>39.660999999999987</v>
          </cell>
          <cell r="HD258">
            <v>163.06703999999999</v>
          </cell>
          <cell r="HE258">
            <v>239.42995199999973</v>
          </cell>
          <cell r="HF258">
            <v>11.059999999999999</v>
          </cell>
          <cell r="HG258">
            <v>49.650000000000148</v>
          </cell>
          <cell r="HH258">
            <v>132.34999999999997</v>
          </cell>
          <cell r="HI258">
            <v>296.90999999999985</v>
          </cell>
          <cell r="HJ258">
            <v>80.367000000000019</v>
          </cell>
          <cell r="HK258">
            <v>259.73000000000047</v>
          </cell>
          <cell r="HL258">
            <v>185.68790000000007</v>
          </cell>
          <cell r="HM258">
            <v>184.93414533000021</v>
          </cell>
          <cell r="HN258">
            <v>127.52100000000009</v>
          </cell>
          <cell r="HO258">
            <v>200.12000000000003</v>
          </cell>
          <cell r="HP258">
            <v>34.475999999999999</v>
          </cell>
          <cell r="HQ258">
            <v>61.061499999999981</v>
          </cell>
          <cell r="HR258">
            <v>35.863000000000007</v>
          </cell>
          <cell r="HS258">
            <v>41.69599999999997</v>
          </cell>
          <cell r="HT258">
            <v>84.77000000000001</v>
          </cell>
          <cell r="HU258">
            <v>77.310000000000301</v>
          </cell>
          <cell r="HV258">
            <v>11.191000000000006</v>
          </cell>
          <cell r="HW258">
            <v>41.442000000000007</v>
          </cell>
          <cell r="HX258">
            <v>4.3749999999999991</v>
          </cell>
          <cell r="HY258">
            <v>12.797999999999979</v>
          </cell>
          <cell r="HZ258">
            <v>0.3640000000000001</v>
          </cell>
          <cell r="IA258">
            <v>5.6000000000000001E-2</v>
          </cell>
          <cell r="IB258">
            <v>10.965999999999998</v>
          </cell>
          <cell r="IC258">
            <v>7.084999999999976</v>
          </cell>
          <cell r="ID258">
            <v>1.0859999999999996</v>
          </cell>
          <cell r="IE258">
            <v>0</v>
          </cell>
          <cell r="IF258">
            <v>0.66600000000000048</v>
          </cell>
          <cell r="IG258">
            <v>0</v>
          </cell>
          <cell r="IH258">
            <v>4.5379999999999994</v>
          </cell>
          <cell r="II258">
            <v>0</v>
          </cell>
          <cell r="IJ258">
            <v>0</v>
          </cell>
          <cell r="IK258">
            <v>0</v>
          </cell>
          <cell r="IL258">
            <v>143.59743999999995</v>
          </cell>
          <cell r="IM258">
            <v>142.96694399999998</v>
          </cell>
        </row>
        <row r="259">
          <cell r="A259">
            <v>41896</v>
          </cell>
          <cell r="B259">
            <v>14</v>
          </cell>
          <cell r="C259">
            <v>9</v>
          </cell>
          <cell r="D259">
            <v>2014</v>
          </cell>
          <cell r="E259" t="str">
            <v>1492014</v>
          </cell>
          <cell r="F259">
            <v>277.58</v>
          </cell>
          <cell r="G259">
            <v>259.3</v>
          </cell>
          <cell r="H259">
            <v>28.466999999999999</v>
          </cell>
          <cell r="I259">
            <v>1.234</v>
          </cell>
          <cell r="J259">
            <v>1.883</v>
          </cell>
          <cell r="K259">
            <v>347.92</v>
          </cell>
          <cell r="M259">
            <v>140.02699999999999</v>
          </cell>
          <cell r="N259">
            <v>0.67500000000000004</v>
          </cell>
          <cell r="O259">
            <v>0.16700000000000001</v>
          </cell>
          <cell r="P259">
            <v>358.46</v>
          </cell>
          <cell r="R259">
            <v>46.607999999999997</v>
          </cell>
          <cell r="S259">
            <v>0.46100000000000002</v>
          </cell>
          <cell r="T259">
            <v>0.872</v>
          </cell>
          <cell r="U259">
            <v>161.02000000000001</v>
          </cell>
          <cell r="W259">
            <v>1204.5999999999999</v>
          </cell>
          <cell r="X259">
            <v>4.8499999999999996</v>
          </cell>
          <cell r="AC259">
            <v>5.29</v>
          </cell>
          <cell r="AD259">
            <v>119.85</v>
          </cell>
          <cell r="AF259">
            <v>545.04999999999995</v>
          </cell>
          <cell r="AG259">
            <v>6.5669680000000001</v>
          </cell>
          <cell r="AH259">
            <v>0.86</v>
          </cell>
          <cell r="AI259">
            <v>40.51</v>
          </cell>
          <cell r="AJ259">
            <v>22.31</v>
          </cell>
          <cell r="AK259">
            <v>579.38</v>
          </cell>
          <cell r="AL259">
            <v>30.99</v>
          </cell>
          <cell r="AM259">
            <v>21.68</v>
          </cell>
          <cell r="AN259">
            <v>216.1</v>
          </cell>
          <cell r="AP259">
            <v>72.605999999999995</v>
          </cell>
          <cell r="AQ259">
            <v>0.39400000000000002</v>
          </cell>
          <cell r="AR259">
            <v>0.3</v>
          </cell>
          <cell r="AS259">
            <v>199.12</v>
          </cell>
          <cell r="AU259">
            <v>67.42</v>
          </cell>
          <cell r="AV259">
            <v>0.33400000000000002</v>
          </cell>
          <cell r="AW259">
            <v>0.1</v>
          </cell>
          <cell r="AX259">
            <v>223.23</v>
          </cell>
          <cell r="AZ259">
            <v>171.749</v>
          </cell>
          <cell r="BA259">
            <v>3.27</v>
          </cell>
          <cell r="BB259">
            <v>0</v>
          </cell>
          <cell r="BC259">
            <v>183.89</v>
          </cell>
          <cell r="BE259">
            <v>432.59</v>
          </cell>
          <cell r="BF259">
            <v>1.21</v>
          </cell>
          <cell r="BJ259">
            <v>1.7084736000000003</v>
          </cell>
          <cell r="BK259">
            <v>254.2</v>
          </cell>
          <cell r="BM259">
            <v>34.950000000000003</v>
          </cell>
          <cell r="BN259">
            <v>1.956</v>
          </cell>
          <cell r="BO259">
            <v>0.86399999999999999</v>
          </cell>
          <cell r="BP259">
            <v>271.22000000000003</v>
          </cell>
          <cell r="BQ259">
            <v>244.98</v>
          </cell>
          <cell r="BR259">
            <v>151.11600000000001</v>
          </cell>
          <cell r="BS259">
            <v>1.181</v>
          </cell>
          <cell r="BT259">
            <v>0.17280000000000001</v>
          </cell>
          <cell r="BV259">
            <v>236.48</v>
          </cell>
          <cell r="BX259">
            <v>61.930999999999997</v>
          </cell>
          <cell r="BY259">
            <v>1.2609999999999999</v>
          </cell>
          <cell r="BZ259">
            <v>0</v>
          </cell>
          <cell r="CA259">
            <v>82.82</v>
          </cell>
          <cell r="CC259">
            <v>118.4</v>
          </cell>
          <cell r="CD259">
            <v>1.7599680000000002</v>
          </cell>
          <cell r="CE259">
            <v>1.2450240000000001</v>
          </cell>
          <cell r="CF259">
            <v>145.07</v>
          </cell>
          <cell r="CH259">
            <v>32</v>
          </cell>
          <cell r="CI259">
            <v>0.16</v>
          </cell>
          <cell r="CJ259">
            <v>0</v>
          </cell>
          <cell r="CK259">
            <v>48.67</v>
          </cell>
          <cell r="CM259">
            <v>160.47999999999999</v>
          </cell>
          <cell r="CN259">
            <v>0.78</v>
          </cell>
          <cell r="CO259">
            <v>1.31</v>
          </cell>
          <cell r="CP259">
            <v>57.85</v>
          </cell>
          <cell r="CR259">
            <v>134.80000000000001</v>
          </cell>
          <cell r="CS259">
            <v>7.96</v>
          </cell>
          <cell r="CT259">
            <v>0.06</v>
          </cell>
          <cell r="CU259">
            <v>99.07</v>
          </cell>
          <cell r="CW259">
            <v>171.01</v>
          </cell>
          <cell r="CX259">
            <v>2.7191589999999999</v>
          </cell>
          <cell r="DA259">
            <v>0.30362600000000001</v>
          </cell>
          <cell r="DB259">
            <v>39.6</v>
          </cell>
          <cell r="DD259">
            <v>66.656999999999996</v>
          </cell>
          <cell r="DE259">
            <v>0.94</v>
          </cell>
          <cell r="DF259">
            <v>0.77900000000000003</v>
          </cell>
          <cell r="DG259">
            <v>48.5</v>
          </cell>
          <cell r="DI259">
            <v>34.851999999999997</v>
          </cell>
          <cell r="DJ259">
            <v>0.30599999999999999</v>
          </cell>
          <cell r="DK259">
            <v>0.14000000000000001</v>
          </cell>
          <cell r="DL259">
            <v>44.43</v>
          </cell>
          <cell r="DN259">
            <v>25.23</v>
          </cell>
          <cell r="DO259">
            <v>0.64100000000000001</v>
          </cell>
          <cell r="DP259">
            <v>0.36099999999999999</v>
          </cell>
          <cell r="DQ259">
            <v>33.119999999999997</v>
          </cell>
          <cell r="DS259">
            <v>181.7</v>
          </cell>
          <cell r="DT259">
            <v>2.4700000000000002</v>
          </cell>
          <cell r="DU259">
            <v>0.19</v>
          </cell>
          <cell r="DV259">
            <v>22.85</v>
          </cell>
          <cell r="DX259">
            <v>28.934999999999999</v>
          </cell>
          <cell r="DY259">
            <v>0.19400000000000001</v>
          </cell>
          <cell r="EE259">
            <v>0.183</v>
          </cell>
          <cell r="EF259">
            <v>60.95</v>
          </cell>
          <cell r="EH259">
            <v>5.952</v>
          </cell>
          <cell r="EI259">
            <v>9.2999999999999999E-2</v>
          </cell>
          <cell r="EM259">
            <v>1E-3</v>
          </cell>
          <cell r="EN259">
            <v>18.71</v>
          </cell>
          <cell r="EP259">
            <v>1.7789999999999999</v>
          </cell>
          <cell r="EQ259">
            <v>0</v>
          </cell>
          <cell r="ER259">
            <v>0</v>
          </cell>
          <cell r="ES259">
            <v>40.909999999999997</v>
          </cell>
          <cell r="EU259">
            <v>5.7149999999999999</v>
          </cell>
          <cell r="EV259">
            <v>0</v>
          </cell>
          <cell r="EX259">
            <v>2.8000000000000001E-2</v>
          </cell>
          <cell r="EY259">
            <v>58.16</v>
          </cell>
          <cell r="FA259">
            <v>4.0599999999999996</v>
          </cell>
          <cell r="FB259">
            <v>0</v>
          </cell>
          <cell r="FC259">
            <v>0</v>
          </cell>
          <cell r="FD259">
            <v>61.55</v>
          </cell>
          <cell r="FF259">
            <v>2.028</v>
          </cell>
          <cell r="FG259">
            <v>0</v>
          </cell>
          <cell r="FH259">
            <v>0</v>
          </cell>
          <cell r="FI259">
            <v>70.459999999999994</v>
          </cell>
          <cell r="FK259">
            <v>1.3540000000000001</v>
          </cell>
          <cell r="FL259">
            <v>0</v>
          </cell>
          <cell r="FM259">
            <v>0</v>
          </cell>
          <cell r="FS259">
            <v>125.66</v>
          </cell>
          <cell r="FU259">
            <v>61.76</v>
          </cell>
          <cell r="FV259">
            <v>1.168448000000001</v>
          </cell>
          <cell r="FW259">
            <v>1.3884479999999999</v>
          </cell>
          <cell r="GB259">
            <v>0</v>
          </cell>
          <cell r="GD259">
            <v>327.51499999999999</v>
          </cell>
          <cell r="GE259">
            <v>395.25799999999998</v>
          </cell>
          <cell r="GF259">
            <v>109.61069999999997</v>
          </cell>
          <cell r="GG259">
            <v>146.21150000000014</v>
          </cell>
          <cell r="GH259">
            <v>62.90600000000002</v>
          </cell>
          <cell r="GI259">
            <v>138.92400000000001</v>
          </cell>
          <cell r="GJ259">
            <v>1142.1899999999996</v>
          </cell>
          <cell r="GK259">
            <v>868.68000000000018</v>
          </cell>
          <cell r="GL259">
            <v>699.51429399999995</v>
          </cell>
          <cell r="GM259">
            <v>723.44999999999914</v>
          </cell>
          <cell r="GN259">
            <v>796.88</v>
          </cell>
          <cell r="GO259">
            <v>870.69499999999903</v>
          </cell>
          <cell r="GP259">
            <v>27.726841576986292</v>
          </cell>
          <cell r="GQ259">
            <v>76.727979999999945</v>
          </cell>
          <cell r="GR259">
            <v>62.054000000000009</v>
          </cell>
          <cell r="GS259">
            <v>52.500000000000426</v>
          </cell>
          <cell r="GT259">
            <v>121.5898871379726</v>
          </cell>
          <cell r="GU259">
            <v>201.18570000000005</v>
          </cell>
          <cell r="GV259">
            <v>333.31699999999984</v>
          </cell>
          <cell r="GW259">
            <v>181.29977279999997</v>
          </cell>
          <cell r="GX259">
            <v>51.254746999999995</v>
          </cell>
          <cell r="GY259">
            <v>102.67116000000001</v>
          </cell>
          <cell r="GZ259">
            <v>129.19399999999999</v>
          </cell>
          <cell r="HA259">
            <v>228.99599999999987</v>
          </cell>
          <cell r="HB259">
            <v>6.719999999999998</v>
          </cell>
          <cell r="HC259">
            <v>39.660999999999987</v>
          </cell>
          <cell r="HD259">
            <v>164.82700799999998</v>
          </cell>
          <cell r="HE259">
            <v>240.67497599999973</v>
          </cell>
          <cell r="HF259">
            <v>11.219999999999999</v>
          </cell>
          <cell r="HG259">
            <v>49.650000000000148</v>
          </cell>
          <cell r="HH259">
            <v>133.12999999999997</v>
          </cell>
          <cell r="HI259">
            <v>298.21999999999986</v>
          </cell>
          <cell r="HJ259">
            <v>88.327000000000012</v>
          </cell>
          <cell r="HK259">
            <v>259.79000000000048</v>
          </cell>
          <cell r="HL259">
            <v>188.40705900000006</v>
          </cell>
          <cell r="HM259">
            <v>185.23777133000021</v>
          </cell>
          <cell r="HN259">
            <v>128.4610000000001</v>
          </cell>
          <cell r="HO259">
            <v>200.89900000000003</v>
          </cell>
          <cell r="HP259">
            <v>34.781999999999996</v>
          </cell>
          <cell r="HQ259">
            <v>61.201499999999982</v>
          </cell>
          <cell r="HR259">
            <v>36.504000000000005</v>
          </cell>
          <cell r="HS259">
            <v>42.056999999999967</v>
          </cell>
          <cell r="HT259">
            <v>87.240000000000009</v>
          </cell>
          <cell r="HU259">
            <v>77.500000000000298</v>
          </cell>
          <cell r="HV259">
            <v>11.385000000000007</v>
          </cell>
          <cell r="HW259">
            <v>41.625000000000007</v>
          </cell>
          <cell r="HX259">
            <v>4.4679999999999991</v>
          </cell>
          <cell r="HY259">
            <v>12.798999999999978</v>
          </cell>
          <cell r="HZ259">
            <v>0.3640000000000001</v>
          </cell>
          <cell r="IA259">
            <v>5.6000000000000001E-2</v>
          </cell>
          <cell r="IB259">
            <v>10.965999999999998</v>
          </cell>
          <cell r="IC259">
            <v>7.1129999999999756</v>
          </cell>
          <cell r="ID259">
            <v>1.0859999999999996</v>
          </cell>
          <cell r="IE259">
            <v>0</v>
          </cell>
          <cell r="IF259">
            <v>0.66600000000000048</v>
          </cell>
          <cell r="IG259">
            <v>0</v>
          </cell>
          <cell r="IH259">
            <v>4.5379999999999994</v>
          </cell>
          <cell r="II259">
            <v>0</v>
          </cell>
          <cell r="IJ259">
            <v>0</v>
          </cell>
          <cell r="IK259">
            <v>0</v>
          </cell>
          <cell r="IL259">
            <v>144.76588799999996</v>
          </cell>
          <cell r="IM259">
            <v>144.35539199999999</v>
          </cell>
        </row>
        <row r="260">
          <cell r="A260">
            <v>41897</v>
          </cell>
          <cell r="B260">
            <v>15</v>
          </cell>
          <cell r="C260">
            <v>9</v>
          </cell>
          <cell r="D260">
            <v>2014</v>
          </cell>
          <cell r="E260" t="str">
            <v>1592014</v>
          </cell>
          <cell r="F260">
            <v>277.38</v>
          </cell>
          <cell r="G260">
            <v>259</v>
          </cell>
          <cell r="H260">
            <v>27.317</v>
          </cell>
          <cell r="I260">
            <v>0.56100000000000005</v>
          </cell>
          <cell r="J260">
            <v>1.7110000000000001</v>
          </cell>
          <cell r="K260">
            <v>348</v>
          </cell>
          <cell r="M260">
            <v>140.84</v>
          </cell>
          <cell r="N260">
            <v>0.98</v>
          </cell>
          <cell r="O260">
            <v>0.16700000000000001</v>
          </cell>
          <cell r="P260">
            <v>358.38499999999999</v>
          </cell>
          <cell r="R260">
            <v>46.247999999999998</v>
          </cell>
          <cell r="S260">
            <v>0.38900000000000001</v>
          </cell>
          <cell r="T260">
            <v>0.72799999999999998</v>
          </cell>
          <cell r="U260">
            <v>161.01</v>
          </cell>
          <cell r="W260">
            <v>1202.3</v>
          </cell>
          <cell r="X260">
            <v>2.48</v>
          </cell>
          <cell r="AC260">
            <v>5.2200000000000006</v>
          </cell>
          <cell r="AD260">
            <v>120.06</v>
          </cell>
          <cell r="AF260">
            <v>551.91999999999996</v>
          </cell>
          <cell r="AG260">
            <v>7.8224220000000004</v>
          </cell>
          <cell r="AH260">
            <v>0.86</v>
          </cell>
          <cell r="AI260">
            <v>40.549999999999997</v>
          </cell>
          <cell r="AJ260">
            <v>22.46</v>
          </cell>
          <cell r="AK260">
            <v>584.9</v>
          </cell>
          <cell r="AL260">
            <v>27.58</v>
          </cell>
          <cell r="AM260">
            <v>21.67</v>
          </cell>
          <cell r="AN260">
            <v>216.08</v>
          </cell>
          <cell r="AP260">
            <v>72.364000000000004</v>
          </cell>
          <cell r="AQ260">
            <v>0.107</v>
          </cell>
          <cell r="AR260">
            <v>0.3</v>
          </cell>
          <cell r="AS260">
            <v>199.125</v>
          </cell>
          <cell r="AU260">
            <v>67.542000000000002</v>
          </cell>
          <cell r="AV260">
            <v>0.34100000000000003</v>
          </cell>
          <cell r="AW260">
            <v>0.1</v>
          </cell>
          <cell r="AX260">
            <v>223.27</v>
          </cell>
          <cell r="AZ260">
            <v>172.80099999999999</v>
          </cell>
          <cell r="BA260">
            <v>1.1619999999999999</v>
          </cell>
          <cell r="BB260">
            <v>0</v>
          </cell>
          <cell r="BC260">
            <v>183.87</v>
          </cell>
          <cell r="BE260">
            <v>431.01</v>
          </cell>
          <cell r="BF260">
            <v>0.71099999999999997</v>
          </cell>
          <cell r="BJ260">
            <v>2.0051711999999999</v>
          </cell>
          <cell r="BK260">
            <v>254.25</v>
          </cell>
          <cell r="BM260">
            <v>35.17</v>
          </cell>
          <cell r="BN260">
            <v>1.105</v>
          </cell>
          <cell r="BO260">
            <v>0.86399999999999999</v>
          </cell>
          <cell r="BP260">
            <v>271.10000000000002</v>
          </cell>
          <cell r="BQ260">
            <v>244.98</v>
          </cell>
          <cell r="BR260">
            <v>151.53399999999999</v>
          </cell>
          <cell r="BS260">
            <v>0.75700000000000001</v>
          </cell>
          <cell r="BT260">
            <v>0.17280000000000001</v>
          </cell>
          <cell r="BV260">
            <v>236.55</v>
          </cell>
          <cell r="BX260">
            <v>62.911999999999999</v>
          </cell>
          <cell r="BY260">
            <v>0.98099999999999998</v>
          </cell>
          <cell r="BZ260">
            <v>0</v>
          </cell>
          <cell r="CA260">
            <v>82.81</v>
          </cell>
          <cell r="CC260">
            <v>118.2</v>
          </cell>
          <cell r="CD260">
            <v>1.1594880000000001</v>
          </cell>
          <cell r="CE260">
            <v>1.2441600000000002</v>
          </cell>
          <cell r="CF260">
            <v>145.15</v>
          </cell>
          <cell r="CH260">
            <v>32.619999999999997</v>
          </cell>
          <cell r="CI260">
            <v>0.62</v>
          </cell>
          <cell r="CJ260">
            <v>0</v>
          </cell>
          <cell r="CK260">
            <v>48.64</v>
          </cell>
          <cell r="CM260">
            <v>159.9</v>
          </cell>
          <cell r="CN260">
            <v>0.78</v>
          </cell>
          <cell r="CO260">
            <v>1.31</v>
          </cell>
          <cell r="CP260">
            <v>58.11</v>
          </cell>
          <cell r="CR260">
            <v>142.08000000000001</v>
          </cell>
          <cell r="CS260">
            <v>7.4</v>
          </cell>
          <cell r="CT260">
            <v>0.06</v>
          </cell>
          <cell r="CU260">
            <v>99.73</v>
          </cell>
          <cell r="CW260">
            <v>173.92</v>
          </cell>
          <cell r="CX260">
            <v>3.2695189999999998</v>
          </cell>
          <cell r="DA260">
            <v>0.30508799999999997</v>
          </cell>
          <cell r="DB260">
            <v>39.71</v>
          </cell>
          <cell r="DD260">
            <v>68.144000000000005</v>
          </cell>
          <cell r="DE260">
            <v>1.218</v>
          </cell>
          <cell r="DF260">
            <v>0.76900000000000002</v>
          </cell>
          <cell r="DG260">
            <v>48.57</v>
          </cell>
          <cell r="DI260">
            <v>35.341000000000001</v>
          </cell>
          <cell r="DJ260">
            <v>0.33700000000000002</v>
          </cell>
          <cell r="DK260">
            <v>0.13800000000000001</v>
          </cell>
          <cell r="DL260">
            <v>44.75</v>
          </cell>
          <cell r="DN260">
            <v>28.021999999999998</v>
          </cell>
          <cell r="DO260">
            <v>2.5539999999999998</v>
          </cell>
          <cell r="DP260">
            <v>0.27900000000000003</v>
          </cell>
          <cell r="DQ260">
            <v>33.24</v>
          </cell>
          <cell r="DS260">
            <v>185.9</v>
          </cell>
          <cell r="DT260">
            <v>4.57</v>
          </cell>
          <cell r="DU260">
            <v>0.19</v>
          </cell>
          <cell r="DV260">
            <v>23</v>
          </cell>
          <cell r="DX260">
            <v>29.905999999999999</v>
          </cell>
          <cell r="DY260">
            <v>0.97099999999999997</v>
          </cell>
          <cell r="EE260">
            <v>0.185</v>
          </cell>
          <cell r="EF260">
            <v>61.05</v>
          </cell>
          <cell r="EH260">
            <v>6.1829999999999998</v>
          </cell>
          <cell r="EI260">
            <v>0.23100000000000001</v>
          </cell>
          <cell r="EM260">
            <v>1E-3</v>
          </cell>
          <cell r="EN260">
            <v>18.690000000000001</v>
          </cell>
          <cell r="EP260">
            <v>1.766</v>
          </cell>
          <cell r="EQ260">
            <v>0</v>
          </cell>
          <cell r="ER260">
            <v>0</v>
          </cell>
          <cell r="ES260">
            <v>40.89</v>
          </cell>
          <cell r="EU260">
            <v>5.6870000000000003</v>
          </cell>
          <cell r="EV260">
            <v>0</v>
          </cell>
          <cell r="EX260">
            <v>2.8000000000000001E-2</v>
          </cell>
          <cell r="EY260">
            <v>58.14</v>
          </cell>
          <cell r="FA260">
            <v>4.04</v>
          </cell>
          <cell r="FB260">
            <v>0</v>
          </cell>
          <cell r="FC260">
            <v>0</v>
          </cell>
          <cell r="FD260">
            <v>61.55</v>
          </cell>
          <cell r="FF260">
            <v>2.028</v>
          </cell>
          <cell r="FG260">
            <v>3.0000000000000001E-3</v>
          </cell>
          <cell r="FH260">
            <v>0</v>
          </cell>
          <cell r="FI260">
            <v>70.52</v>
          </cell>
          <cell r="FK260">
            <v>1.383</v>
          </cell>
          <cell r="FL260">
            <v>2.9000000000000001E-2</v>
          </cell>
          <cell r="FM260">
            <v>0</v>
          </cell>
          <cell r="FS260">
            <v>125.65</v>
          </cell>
          <cell r="FU260">
            <v>61.65</v>
          </cell>
          <cell r="FV260">
            <v>1.2784480000000005</v>
          </cell>
          <cell r="FW260">
            <v>1.3884479999999999</v>
          </cell>
          <cell r="GB260">
            <v>0</v>
          </cell>
          <cell r="GD260">
            <v>328.07599999999996</v>
          </cell>
          <cell r="GE260">
            <v>396.96899999999999</v>
          </cell>
          <cell r="GF260">
            <v>110.59069999999997</v>
          </cell>
          <cell r="GG260">
            <v>146.37850000000014</v>
          </cell>
          <cell r="GH260">
            <v>63.295000000000023</v>
          </cell>
          <cell r="GI260">
            <v>139.65200000000002</v>
          </cell>
          <cell r="GJ260">
            <v>1144.6699999999996</v>
          </cell>
          <cell r="GK260">
            <v>873.9000000000002</v>
          </cell>
          <cell r="GL260">
            <v>707.33671599999991</v>
          </cell>
          <cell r="GM260">
            <v>724.30999999999915</v>
          </cell>
          <cell r="GN260">
            <v>824.46</v>
          </cell>
          <cell r="GO260">
            <v>892.36499999999899</v>
          </cell>
          <cell r="GP260">
            <v>27.833841576986291</v>
          </cell>
          <cell r="GQ260">
            <v>77.027979999999943</v>
          </cell>
          <cell r="GR260">
            <v>62.39500000000001</v>
          </cell>
          <cell r="GS260">
            <v>52.600000000000428</v>
          </cell>
          <cell r="GT260">
            <v>122.7518871379726</v>
          </cell>
          <cell r="GU260">
            <v>201.18570000000005</v>
          </cell>
          <cell r="GV260">
            <v>334.02799999999985</v>
          </cell>
          <cell r="GW260">
            <v>183.30494399999998</v>
          </cell>
          <cell r="GX260">
            <v>52.359746999999992</v>
          </cell>
          <cell r="GY260">
            <v>103.53516000000002</v>
          </cell>
          <cell r="GZ260">
            <v>129.95099999999999</v>
          </cell>
          <cell r="HA260">
            <v>229.16879999999986</v>
          </cell>
          <cell r="HB260">
            <v>7.7009999999999978</v>
          </cell>
          <cell r="HC260">
            <v>39.660999999999987</v>
          </cell>
          <cell r="HD260">
            <v>165.98649599999999</v>
          </cell>
          <cell r="HE260">
            <v>241.91913599999972</v>
          </cell>
          <cell r="HF260">
            <v>11.839999999999998</v>
          </cell>
          <cell r="HG260">
            <v>49.650000000000148</v>
          </cell>
          <cell r="HH260">
            <v>133.90999999999997</v>
          </cell>
          <cell r="HI260">
            <v>299.52999999999986</v>
          </cell>
          <cell r="HJ260">
            <v>95.727000000000018</v>
          </cell>
          <cell r="HK260">
            <v>259.85000000000048</v>
          </cell>
          <cell r="HL260">
            <v>191.67657800000006</v>
          </cell>
          <cell r="HM260">
            <v>185.54285933000023</v>
          </cell>
          <cell r="HN260">
            <v>129.67900000000009</v>
          </cell>
          <cell r="HO260">
            <v>201.66800000000003</v>
          </cell>
          <cell r="HP260">
            <v>35.119</v>
          </cell>
          <cell r="HQ260">
            <v>61.33949999999998</v>
          </cell>
          <cell r="HR260">
            <v>39.058000000000007</v>
          </cell>
          <cell r="HS260">
            <v>42.33599999999997</v>
          </cell>
          <cell r="HT260">
            <v>91.81</v>
          </cell>
          <cell r="HU260">
            <v>77.690000000000296</v>
          </cell>
          <cell r="HV260">
            <v>12.356000000000007</v>
          </cell>
          <cell r="HW260">
            <v>41.810000000000009</v>
          </cell>
          <cell r="HX260">
            <v>4.698999999999999</v>
          </cell>
          <cell r="HY260">
            <v>12.799999999999978</v>
          </cell>
          <cell r="HZ260">
            <v>0.3640000000000001</v>
          </cell>
          <cell r="IA260">
            <v>5.6000000000000001E-2</v>
          </cell>
          <cell r="IB260">
            <v>10.965999999999998</v>
          </cell>
          <cell r="IC260">
            <v>7.1409999999999751</v>
          </cell>
          <cell r="ID260">
            <v>1.0859999999999996</v>
          </cell>
          <cell r="IE260">
            <v>0</v>
          </cell>
          <cell r="IF260">
            <v>0.66900000000000048</v>
          </cell>
          <cell r="IG260">
            <v>0</v>
          </cell>
          <cell r="IH260">
            <v>4.5669999999999993</v>
          </cell>
          <cell r="II260">
            <v>0</v>
          </cell>
          <cell r="IJ260">
            <v>0</v>
          </cell>
          <cell r="IK260">
            <v>0</v>
          </cell>
          <cell r="IL260">
            <v>146.04433599999996</v>
          </cell>
          <cell r="IM260">
            <v>145.74384000000001</v>
          </cell>
        </row>
        <row r="261">
          <cell r="A261">
            <v>41898</v>
          </cell>
          <cell r="B261">
            <v>16</v>
          </cell>
          <cell r="C261">
            <v>9</v>
          </cell>
          <cell r="D261">
            <v>2014</v>
          </cell>
          <cell r="E261" t="str">
            <v>1692014</v>
          </cell>
          <cell r="F261">
            <v>277.25</v>
          </cell>
          <cell r="G261">
            <v>258.89</v>
          </cell>
          <cell r="H261">
            <v>26.57</v>
          </cell>
          <cell r="I261">
            <v>0.76900000000000002</v>
          </cell>
          <cell r="J261">
            <v>1.516</v>
          </cell>
          <cell r="K261">
            <v>348.02</v>
          </cell>
          <cell r="M261">
            <v>141.10900000000001</v>
          </cell>
          <cell r="N261">
            <v>0.58699999999999997</v>
          </cell>
          <cell r="O261">
            <v>0.31900000000000001</v>
          </cell>
          <cell r="P261">
            <v>358.38499999999999</v>
          </cell>
          <cell r="R261">
            <v>46.247999999999998</v>
          </cell>
          <cell r="S261">
            <v>0.75900000000000001</v>
          </cell>
          <cell r="T261">
            <v>0.73799999999999999</v>
          </cell>
          <cell r="U261">
            <v>161</v>
          </cell>
          <cell r="W261">
            <v>1200</v>
          </cell>
          <cell r="X261">
            <v>2.4500000000000002</v>
          </cell>
          <cell r="AC261">
            <v>5.19</v>
          </cell>
          <cell r="AD261">
            <v>120.31</v>
          </cell>
          <cell r="AF261">
            <v>559.91999999999996</v>
          </cell>
          <cell r="AG261">
            <v>8.8640000000000008</v>
          </cell>
          <cell r="AH261">
            <v>0.86</v>
          </cell>
          <cell r="AI261">
            <v>40.590000000000003</v>
          </cell>
          <cell r="AJ261">
            <v>22.05</v>
          </cell>
          <cell r="AK261">
            <v>590.41999999999996</v>
          </cell>
          <cell r="AL261">
            <v>25.63</v>
          </cell>
          <cell r="AM261">
            <v>19.07</v>
          </cell>
          <cell r="AN261">
            <v>216.07</v>
          </cell>
          <cell r="AP261">
            <v>72.242999999999995</v>
          </cell>
          <cell r="AQ261">
            <v>3.0000000000000001E-3</v>
          </cell>
          <cell r="AR261">
            <v>0.3</v>
          </cell>
          <cell r="AS261">
            <v>199.13</v>
          </cell>
          <cell r="AU261">
            <v>67.665000000000006</v>
          </cell>
          <cell r="AV261">
            <v>0.33300000000000002</v>
          </cell>
          <cell r="AW261">
            <v>0.1</v>
          </cell>
          <cell r="AX261">
            <v>223.33</v>
          </cell>
          <cell r="AZ261">
            <v>174.37899999999999</v>
          </cell>
          <cell r="BA261">
            <v>1.278</v>
          </cell>
          <cell r="BB261">
            <v>0</v>
          </cell>
          <cell r="BC261">
            <v>183.86</v>
          </cell>
          <cell r="BE261">
            <v>430.23</v>
          </cell>
          <cell r="BF261">
            <v>1.59</v>
          </cell>
          <cell r="BJ261">
            <v>2.068416</v>
          </cell>
          <cell r="BK261">
            <v>254.71</v>
          </cell>
          <cell r="BM261">
            <v>37.17</v>
          </cell>
          <cell r="BN261">
            <v>2.7240000000000002</v>
          </cell>
          <cell r="BO261">
            <v>0.86399999999999999</v>
          </cell>
          <cell r="BP261">
            <v>271.10000000000002</v>
          </cell>
          <cell r="BQ261">
            <v>244.98</v>
          </cell>
          <cell r="BR261">
            <v>151.53399999999999</v>
          </cell>
          <cell r="BS261">
            <v>0.33900000000000002</v>
          </cell>
          <cell r="BT261">
            <v>0.17280000000000001</v>
          </cell>
          <cell r="BV261">
            <v>236.63</v>
          </cell>
          <cell r="BX261">
            <v>64.034000000000006</v>
          </cell>
          <cell r="BY261">
            <v>1.121</v>
          </cell>
          <cell r="BZ261">
            <v>0</v>
          </cell>
          <cell r="CA261">
            <v>82.86</v>
          </cell>
          <cell r="CC261">
            <v>119.2</v>
          </cell>
          <cell r="CD261">
            <v>1.7893440000000003</v>
          </cell>
          <cell r="CE261">
            <v>0.67046400000000006</v>
          </cell>
          <cell r="CF261">
            <v>145.16999999999999</v>
          </cell>
          <cell r="CH261">
            <v>32.78</v>
          </cell>
          <cell r="CI261">
            <v>0.16</v>
          </cell>
          <cell r="CJ261">
            <v>0</v>
          </cell>
          <cell r="CK261">
            <v>48.63</v>
          </cell>
          <cell r="CM261">
            <v>159.71</v>
          </cell>
          <cell r="CN261">
            <v>1.17</v>
          </cell>
          <cell r="CO261">
            <v>1.31</v>
          </cell>
          <cell r="CP261">
            <v>58.44</v>
          </cell>
          <cell r="CR261">
            <v>151.32</v>
          </cell>
          <cell r="CS261">
            <v>9.36</v>
          </cell>
          <cell r="CT261">
            <v>0.06</v>
          </cell>
          <cell r="CU261">
            <v>100.41</v>
          </cell>
          <cell r="CW261">
            <v>176.95</v>
          </cell>
          <cell r="CX261">
            <v>3.3852289999999998</v>
          </cell>
          <cell r="DA261">
            <v>0.306587</v>
          </cell>
          <cell r="DB261">
            <v>39.81</v>
          </cell>
          <cell r="DD261">
            <v>69.495999999999995</v>
          </cell>
          <cell r="DE261">
            <v>1.9350000000000001</v>
          </cell>
          <cell r="DF261">
            <v>0.58599999999999997</v>
          </cell>
          <cell r="DG261">
            <v>48.64</v>
          </cell>
          <cell r="DI261">
            <v>35.834000000000003</v>
          </cell>
          <cell r="DJ261">
            <v>0.63400000000000001</v>
          </cell>
          <cell r="DK261">
            <v>0.128</v>
          </cell>
          <cell r="DL261">
            <v>44.97</v>
          </cell>
          <cell r="DN261">
            <v>30.006</v>
          </cell>
          <cell r="DO261">
            <v>2.355</v>
          </cell>
          <cell r="DP261">
            <v>0.42099999999999999</v>
          </cell>
          <cell r="DQ261">
            <v>33.369999999999997</v>
          </cell>
          <cell r="DS261">
            <v>190.45</v>
          </cell>
          <cell r="DT261">
            <v>4.92</v>
          </cell>
          <cell r="DU261">
            <v>0.19</v>
          </cell>
          <cell r="DV261">
            <v>23.1</v>
          </cell>
          <cell r="DX261">
            <v>30.943999999999999</v>
          </cell>
          <cell r="DY261">
            <v>1.038</v>
          </cell>
          <cell r="EE261">
            <v>0.19800000000000001</v>
          </cell>
          <cell r="EF261">
            <v>61.14</v>
          </cell>
          <cell r="EH261">
            <v>6.391</v>
          </cell>
          <cell r="EI261">
            <v>0.20799999999999999</v>
          </cell>
          <cell r="EM261">
            <v>1E-3</v>
          </cell>
          <cell r="EN261">
            <v>18.78</v>
          </cell>
          <cell r="EP261">
            <v>1.83</v>
          </cell>
          <cell r="EQ261">
            <v>4.4999999999999998E-2</v>
          </cell>
          <cell r="ER261">
            <v>0</v>
          </cell>
          <cell r="ES261">
            <v>40.9</v>
          </cell>
          <cell r="EU261">
            <v>5.7009999999999996</v>
          </cell>
          <cell r="EV261">
            <v>4.7E-2</v>
          </cell>
          <cell r="EX261">
            <v>2.8000000000000001E-2</v>
          </cell>
          <cell r="EY261">
            <v>58.25</v>
          </cell>
          <cell r="FA261">
            <v>4.1500000000000004</v>
          </cell>
          <cell r="FB261">
            <v>9.7000000000000003E-2</v>
          </cell>
          <cell r="FC261">
            <v>0</v>
          </cell>
          <cell r="FD261">
            <v>61.6</v>
          </cell>
          <cell r="FF261">
            <v>2.056</v>
          </cell>
          <cell r="FG261">
            <v>2.8000000000000001E-2</v>
          </cell>
          <cell r="FH261">
            <v>0</v>
          </cell>
          <cell r="FI261">
            <v>70.55</v>
          </cell>
          <cell r="FK261">
            <v>1.3979999999999999</v>
          </cell>
          <cell r="FL261">
            <v>1.6E-2</v>
          </cell>
          <cell r="FM261">
            <v>0</v>
          </cell>
          <cell r="FS261">
            <v>125.68</v>
          </cell>
          <cell r="FU261">
            <v>61.98</v>
          </cell>
          <cell r="FV261">
            <v>1.7184479999999982</v>
          </cell>
          <cell r="FW261">
            <v>1.3884479999999999</v>
          </cell>
          <cell r="GB261">
            <v>0</v>
          </cell>
          <cell r="GD261">
            <v>328.84499999999997</v>
          </cell>
          <cell r="GE261">
            <v>398.48500000000001</v>
          </cell>
          <cell r="GF261">
            <v>111.17769999999997</v>
          </cell>
          <cell r="GG261">
            <v>146.69750000000013</v>
          </cell>
          <cell r="GH261">
            <v>64.054000000000016</v>
          </cell>
          <cell r="GI261">
            <v>140.39000000000001</v>
          </cell>
          <cell r="GJ261">
            <v>1147.1199999999997</v>
          </cell>
          <cell r="GK261">
            <v>879.09000000000026</v>
          </cell>
          <cell r="GL261">
            <v>716.20071599999994</v>
          </cell>
          <cell r="GM261">
            <v>725.16999999999916</v>
          </cell>
          <cell r="GN261">
            <v>850.09</v>
          </cell>
          <cell r="GO261">
            <v>911.43499999999904</v>
          </cell>
          <cell r="GP261">
            <v>27.836841576986291</v>
          </cell>
          <cell r="GQ261">
            <v>77.32797999999994</v>
          </cell>
          <cell r="GR261">
            <v>62.728000000000009</v>
          </cell>
          <cell r="GS261">
            <v>52.700000000000429</v>
          </cell>
          <cell r="GT261">
            <v>124.02988713797261</v>
          </cell>
          <cell r="GU261">
            <v>201.18570000000005</v>
          </cell>
          <cell r="GV261">
            <v>335.61799999999982</v>
          </cell>
          <cell r="GW261">
            <v>185.37335999999999</v>
          </cell>
          <cell r="GX261">
            <v>55.083746999999988</v>
          </cell>
          <cell r="GY261">
            <v>104.39916000000002</v>
          </cell>
          <cell r="GZ261">
            <v>130.29</v>
          </cell>
          <cell r="HA261">
            <v>229.34159999999986</v>
          </cell>
          <cell r="HB261">
            <v>8.8219999999999974</v>
          </cell>
          <cell r="HC261">
            <v>39.660999999999987</v>
          </cell>
          <cell r="HD261">
            <v>167.77583999999999</v>
          </cell>
          <cell r="HE261">
            <v>242.58959999999973</v>
          </cell>
          <cell r="HF261">
            <v>11.999999999999998</v>
          </cell>
          <cell r="HG261">
            <v>49.650000000000148</v>
          </cell>
          <cell r="HH261">
            <v>135.07999999999996</v>
          </cell>
          <cell r="HI261">
            <v>300.83999999999986</v>
          </cell>
          <cell r="HJ261">
            <v>105.08700000000002</v>
          </cell>
          <cell r="HK261">
            <v>259.91000000000048</v>
          </cell>
          <cell r="HL261">
            <v>195.06180700000007</v>
          </cell>
          <cell r="HM261">
            <v>185.84944633000023</v>
          </cell>
          <cell r="HN261">
            <v>131.61400000000009</v>
          </cell>
          <cell r="HO261">
            <v>202.25400000000005</v>
          </cell>
          <cell r="HP261">
            <v>35.753</v>
          </cell>
          <cell r="HQ261">
            <v>61.46749999999998</v>
          </cell>
          <cell r="HR261">
            <v>41.413000000000004</v>
          </cell>
          <cell r="HS261">
            <v>42.756999999999969</v>
          </cell>
          <cell r="HT261">
            <v>96.73</v>
          </cell>
          <cell r="HU261">
            <v>77.880000000000294</v>
          </cell>
          <cell r="HV261">
            <v>13.394000000000007</v>
          </cell>
          <cell r="HW261">
            <v>42.00800000000001</v>
          </cell>
          <cell r="HX261">
            <v>4.9069999999999991</v>
          </cell>
          <cell r="HY261">
            <v>12.800999999999977</v>
          </cell>
          <cell r="HZ261">
            <v>0.40900000000000009</v>
          </cell>
          <cell r="IA261">
            <v>5.6000000000000001E-2</v>
          </cell>
          <cell r="IB261">
            <v>11.012999999999998</v>
          </cell>
          <cell r="IC261">
            <v>7.1689999999999747</v>
          </cell>
          <cell r="ID261">
            <v>1.1829999999999996</v>
          </cell>
          <cell r="IE261">
            <v>0</v>
          </cell>
          <cell r="IF261">
            <v>0.69700000000000051</v>
          </cell>
          <cell r="IG261">
            <v>0</v>
          </cell>
          <cell r="IH261">
            <v>4.5829999999999993</v>
          </cell>
          <cell r="II261">
            <v>0</v>
          </cell>
          <cell r="IJ261">
            <v>0</v>
          </cell>
          <cell r="IK261">
            <v>0</v>
          </cell>
          <cell r="IL261">
            <v>147.76278399999995</v>
          </cell>
          <cell r="IM261">
            <v>147.13228800000002</v>
          </cell>
        </row>
        <row r="262">
          <cell r="A262">
            <v>41899</v>
          </cell>
          <cell r="B262">
            <v>17</v>
          </cell>
          <cell r="C262">
            <v>9</v>
          </cell>
          <cell r="D262">
            <v>2014</v>
          </cell>
          <cell r="E262" t="str">
            <v>1792014</v>
          </cell>
          <cell r="F262">
            <v>277.214</v>
          </cell>
          <cell r="G262">
            <v>258.89</v>
          </cell>
          <cell r="H262">
            <v>26.363</v>
          </cell>
          <cell r="I262">
            <v>1.173</v>
          </cell>
          <cell r="J262">
            <v>1.38</v>
          </cell>
          <cell r="K262">
            <v>348.08</v>
          </cell>
          <cell r="M262">
            <v>141.91399999999999</v>
          </cell>
          <cell r="N262">
            <v>1.141</v>
          </cell>
          <cell r="O262">
            <v>0.33500000000000002</v>
          </cell>
          <cell r="P262">
            <v>358.47</v>
          </cell>
          <cell r="R262">
            <v>46.655999999999999</v>
          </cell>
          <cell r="S262">
            <v>1.0860000000000001</v>
          </cell>
          <cell r="T262">
            <v>0.65700000000000003</v>
          </cell>
          <cell r="U262">
            <v>160.99</v>
          </cell>
          <cell r="W262">
            <v>1197.9000000000001</v>
          </cell>
          <cell r="X262">
            <v>2.29</v>
          </cell>
          <cell r="AC262">
            <v>4.83</v>
          </cell>
          <cell r="AD262">
            <v>120.58</v>
          </cell>
          <cell r="AF262">
            <v>568.55999999999995</v>
          </cell>
          <cell r="AG262">
            <v>9.5918100000000006</v>
          </cell>
          <cell r="AH262">
            <v>0.86</v>
          </cell>
          <cell r="AI262">
            <v>40.6</v>
          </cell>
          <cell r="AJ262">
            <v>21.59</v>
          </cell>
          <cell r="AK262">
            <v>591.79999999999995</v>
          </cell>
          <cell r="AL262">
            <v>20.04</v>
          </cell>
          <cell r="AM262">
            <v>17.34</v>
          </cell>
          <cell r="AN262">
            <v>216.09</v>
          </cell>
          <cell r="AP262">
            <v>72.484999999999999</v>
          </cell>
          <cell r="AQ262">
            <v>0.59599999999999997</v>
          </cell>
          <cell r="AR262">
            <v>0.3</v>
          </cell>
          <cell r="AS262">
            <v>199.13499999999999</v>
          </cell>
          <cell r="AU262">
            <v>67.787000000000006</v>
          </cell>
          <cell r="AV262">
            <v>0.34699999999999998</v>
          </cell>
          <cell r="AW262">
            <v>0.1</v>
          </cell>
          <cell r="AX262">
            <v>223.34</v>
          </cell>
          <cell r="AZ262">
            <v>174.642</v>
          </cell>
          <cell r="BA262">
            <v>1.448</v>
          </cell>
          <cell r="BB262">
            <v>1.0609999999999999</v>
          </cell>
          <cell r="BC262">
            <v>183.84</v>
          </cell>
          <cell r="BE262">
            <v>428.65</v>
          </cell>
          <cell r="BF262">
            <v>0.76500000000000001</v>
          </cell>
          <cell r="BJ262">
            <v>2.0653056000000003</v>
          </cell>
          <cell r="BK262">
            <v>254.77</v>
          </cell>
          <cell r="BM262">
            <v>37.44</v>
          </cell>
          <cell r="BN262">
            <v>1.286</v>
          </cell>
          <cell r="BO262">
            <v>1.0007999999999999</v>
          </cell>
          <cell r="BP262">
            <v>271.12</v>
          </cell>
          <cell r="BQ262">
            <v>244.98</v>
          </cell>
          <cell r="BR262">
            <v>151.761</v>
          </cell>
          <cell r="BS262">
            <v>0.57299999999999995</v>
          </cell>
          <cell r="BT262">
            <v>0.17280000000000001</v>
          </cell>
          <cell r="BV262">
            <v>236.65</v>
          </cell>
          <cell r="BX262">
            <v>64.313999999999993</v>
          </cell>
          <cell r="BY262">
            <v>0.28000000000000003</v>
          </cell>
          <cell r="BZ262">
            <v>0</v>
          </cell>
          <cell r="CA262">
            <v>82.9</v>
          </cell>
          <cell r="CC262">
            <v>120</v>
          </cell>
          <cell r="CD262">
            <v>1.39968</v>
          </cell>
          <cell r="CE262">
            <v>0.47952</v>
          </cell>
          <cell r="CF262">
            <v>145.18</v>
          </cell>
          <cell r="CH262">
            <v>32.86</v>
          </cell>
          <cell r="CI262">
            <v>0.08</v>
          </cell>
          <cell r="CJ262">
            <v>0</v>
          </cell>
          <cell r="CK262">
            <v>48.64</v>
          </cell>
          <cell r="CM262">
            <v>159.9</v>
          </cell>
          <cell r="CN262">
            <v>1.1000000000000001</v>
          </cell>
          <cell r="CO262">
            <v>0.88</v>
          </cell>
          <cell r="CP262">
            <v>58.58</v>
          </cell>
          <cell r="CR262">
            <v>155.24</v>
          </cell>
          <cell r="CS262">
            <v>4.04</v>
          </cell>
          <cell r="CT262">
            <v>0.06</v>
          </cell>
          <cell r="CU262">
            <v>101.29</v>
          </cell>
          <cell r="CW262">
            <v>180.91</v>
          </cell>
          <cell r="CX262">
            <v>4.3171239999999997</v>
          </cell>
          <cell r="DA262">
            <v>0.30851700000000004</v>
          </cell>
          <cell r="DB262">
            <v>39.89</v>
          </cell>
          <cell r="DD262">
            <v>70.578000000000003</v>
          </cell>
          <cell r="DE262">
            <v>1.7709999999999999</v>
          </cell>
          <cell r="DF262">
            <v>0.63500000000000001</v>
          </cell>
          <cell r="DG262">
            <v>48.66</v>
          </cell>
          <cell r="DI262">
            <v>35.975999999999999</v>
          </cell>
          <cell r="DJ262">
            <v>0.3</v>
          </cell>
          <cell r="DK262">
            <v>0.13100000000000001</v>
          </cell>
          <cell r="DL262">
            <v>45</v>
          </cell>
          <cell r="DN262">
            <v>30.27</v>
          </cell>
          <cell r="DO262">
            <v>0.88200000000000001</v>
          </cell>
          <cell r="DP262">
            <v>0.58199999999999996</v>
          </cell>
          <cell r="DQ262">
            <v>33.57</v>
          </cell>
          <cell r="DS262">
            <v>197.38</v>
          </cell>
          <cell r="DT262">
            <v>7.3</v>
          </cell>
          <cell r="DU262">
            <v>0.19</v>
          </cell>
          <cell r="DV262">
            <v>23.29</v>
          </cell>
          <cell r="DX262">
            <v>32.81</v>
          </cell>
          <cell r="DY262">
            <v>1.8660000000000001</v>
          </cell>
          <cell r="EE262">
            <v>0.192</v>
          </cell>
          <cell r="EF262">
            <v>61.21</v>
          </cell>
          <cell r="EH262">
            <v>6.5529999999999999</v>
          </cell>
          <cell r="EI262">
            <v>0.16200000000000001</v>
          </cell>
          <cell r="EM262">
            <v>1E-3</v>
          </cell>
          <cell r="EN262">
            <v>18.77</v>
          </cell>
          <cell r="EP262">
            <v>1.8220000000000001</v>
          </cell>
          <cell r="EQ262">
            <v>0</v>
          </cell>
          <cell r="ER262">
            <v>0</v>
          </cell>
          <cell r="ES262">
            <v>40.9</v>
          </cell>
          <cell r="EU262">
            <v>5.7009999999999996</v>
          </cell>
          <cell r="EV262">
            <v>3.5000000000000003E-2</v>
          </cell>
          <cell r="EX262">
            <v>2.8000000000000001E-2</v>
          </cell>
          <cell r="EY262">
            <v>58.28</v>
          </cell>
          <cell r="FA262">
            <v>4.18</v>
          </cell>
          <cell r="FB262">
            <v>3.5000000000000003E-2</v>
          </cell>
          <cell r="FC262">
            <v>0</v>
          </cell>
          <cell r="FD262">
            <v>61.6</v>
          </cell>
          <cell r="FF262">
            <v>2.056</v>
          </cell>
          <cell r="FG262">
            <v>3.0000000000000001E-3</v>
          </cell>
          <cell r="FH262">
            <v>0</v>
          </cell>
          <cell r="FI262">
            <v>70.55</v>
          </cell>
          <cell r="FK262">
            <v>1.3979999999999999</v>
          </cell>
          <cell r="FL262">
            <v>2E-3</v>
          </cell>
          <cell r="FM262">
            <v>0</v>
          </cell>
          <cell r="FS262">
            <v>125.75</v>
          </cell>
          <cell r="FU262">
            <v>62.75</v>
          </cell>
          <cell r="FV262">
            <v>2.158448000000003</v>
          </cell>
          <cell r="FW262">
            <v>1.3884479999999999</v>
          </cell>
          <cell r="GB262">
            <v>0</v>
          </cell>
          <cell r="GD262">
            <v>330.01799999999997</v>
          </cell>
          <cell r="GE262">
            <v>399.86500000000001</v>
          </cell>
          <cell r="GF262">
            <v>112.31869999999998</v>
          </cell>
          <cell r="GG262">
            <v>147.03250000000014</v>
          </cell>
          <cell r="GH262">
            <v>65.140000000000015</v>
          </cell>
          <cell r="GI262">
            <v>141.04700000000003</v>
          </cell>
          <cell r="GJ262">
            <v>1149.4099999999996</v>
          </cell>
          <cell r="GK262">
            <v>883.9200000000003</v>
          </cell>
          <cell r="GL262">
            <v>725.79252599999995</v>
          </cell>
          <cell r="GM262">
            <v>726.02999999999918</v>
          </cell>
          <cell r="GN262">
            <v>870.13</v>
          </cell>
          <cell r="GO262">
            <v>928.77499999999907</v>
          </cell>
          <cell r="GP262">
            <v>28.432841576986291</v>
          </cell>
          <cell r="GQ262">
            <v>77.627979999999937</v>
          </cell>
          <cell r="GR262">
            <v>63.07500000000001</v>
          </cell>
          <cell r="GS262">
            <v>52.800000000000431</v>
          </cell>
          <cell r="GT262">
            <v>125.4778871379726</v>
          </cell>
          <cell r="GU262">
            <v>202.24670000000006</v>
          </cell>
          <cell r="GV262">
            <v>336.38299999999981</v>
          </cell>
          <cell r="GW262">
            <v>187.43866559999998</v>
          </cell>
          <cell r="GX262">
            <v>56.36974699999999</v>
          </cell>
          <cell r="GY262">
            <v>105.39996000000002</v>
          </cell>
          <cell r="GZ262">
            <v>130.863</v>
          </cell>
          <cell r="HA262">
            <v>229.51439999999985</v>
          </cell>
          <cell r="HB262">
            <v>9.1019999999999968</v>
          </cell>
          <cell r="HC262">
            <v>39.660999999999987</v>
          </cell>
          <cell r="HD262">
            <v>169.17551999999998</v>
          </cell>
          <cell r="HE262">
            <v>243.06911999999974</v>
          </cell>
          <cell r="HF262">
            <v>12.079999999999998</v>
          </cell>
          <cell r="HG262">
            <v>49.650000000000148</v>
          </cell>
          <cell r="HH262">
            <v>136.17999999999995</v>
          </cell>
          <cell r="HI262">
            <v>301.71999999999986</v>
          </cell>
          <cell r="HJ262">
            <v>109.12700000000002</v>
          </cell>
          <cell r="HK262">
            <v>259.97000000000048</v>
          </cell>
          <cell r="HL262">
            <v>199.37893100000008</v>
          </cell>
          <cell r="HM262">
            <v>186.15796333000023</v>
          </cell>
          <cell r="HN262">
            <v>133.38500000000008</v>
          </cell>
          <cell r="HO262">
            <v>202.88900000000004</v>
          </cell>
          <cell r="HP262">
            <v>36.052999999999997</v>
          </cell>
          <cell r="HQ262">
            <v>61.59849999999998</v>
          </cell>
          <cell r="HR262">
            <v>42.295000000000002</v>
          </cell>
          <cell r="HS262">
            <v>43.33899999999997</v>
          </cell>
          <cell r="HT262">
            <v>104.03</v>
          </cell>
          <cell r="HU262">
            <v>78.070000000000292</v>
          </cell>
          <cell r="HV262">
            <v>15.260000000000007</v>
          </cell>
          <cell r="HW262">
            <v>42.20000000000001</v>
          </cell>
          <cell r="HX262">
            <v>5.0689999999999991</v>
          </cell>
          <cell r="HY262">
            <v>12.801999999999977</v>
          </cell>
          <cell r="HZ262">
            <v>0.40900000000000009</v>
          </cell>
          <cell r="IA262">
            <v>5.6000000000000001E-2</v>
          </cell>
          <cell r="IB262">
            <v>11.047999999999998</v>
          </cell>
          <cell r="IC262">
            <v>7.1969999999999743</v>
          </cell>
          <cell r="ID262">
            <v>1.2179999999999995</v>
          </cell>
          <cell r="IE262">
            <v>0</v>
          </cell>
          <cell r="IF262">
            <v>0.70000000000000051</v>
          </cell>
          <cell r="IG262">
            <v>0</v>
          </cell>
          <cell r="IH262">
            <v>4.5849999999999991</v>
          </cell>
          <cell r="II262">
            <v>0</v>
          </cell>
          <cell r="IJ262">
            <v>0</v>
          </cell>
          <cell r="IK262">
            <v>0</v>
          </cell>
          <cell r="IL262">
            <v>149.92123199999995</v>
          </cell>
          <cell r="IM262">
            <v>148.52073600000003</v>
          </cell>
        </row>
        <row r="263">
          <cell r="A263">
            <v>41900</v>
          </cell>
          <cell r="B263">
            <v>18</v>
          </cell>
          <cell r="C263">
            <v>9</v>
          </cell>
          <cell r="D263">
            <v>2014</v>
          </cell>
          <cell r="E263" t="str">
            <v>1892014</v>
          </cell>
          <cell r="F263">
            <v>277.27999999999997</v>
          </cell>
          <cell r="G263">
            <v>258.89</v>
          </cell>
          <cell r="H263">
            <v>26.742000000000001</v>
          </cell>
          <cell r="I263">
            <v>1.413</v>
          </cell>
          <cell r="J263">
            <v>1.034</v>
          </cell>
          <cell r="K263">
            <v>348.1</v>
          </cell>
          <cell r="M263">
            <v>142.18299999999999</v>
          </cell>
          <cell r="N263">
            <v>0.621</v>
          </cell>
          <cell r="O263">
            <v>0.35199999999999998</v>
          </cell>
          <cell r="P263">
            <v>358.52</v>
          </cell>
          <cell r="R263">
            <v>46.896000000000001</v>
          </cell>
          <cell r="S263">
            <v>0.58099999999999996</v>
          </cell>
          <cell r="T263">
            <v>0.31900000000000001</v>
          </cell>
          <cell r="U263">
            <v>161</v>
          </cell>
          <cell r="W263">
            <v>1200</v>
          </cell>
          <cell r="X263">
            <v>6.77</v>
          </cell>
          <cell r="AC263">
            <v>5.1100000000000003</v>
          </cell>
          <cell r="AD263">
            <v>120.87</v>
          </cell>
          <cell r="AF263">
            <v>577.84</v>
          </cell>
          <cell r="AG263">
            <v>10.225947</v>
          </cell>
          <cell r="AH263">
            <v>0.86</v>
          </cell>
          <cell r="AI263">
            <v>40.590000000000003</v>
          </cell>
          <cell r="AJ263">
            <v>21.22</v>
          </cell>
          <cell r="AK263">
            <v>590.41999999999996</v>
          </cell>
          <cell r="AL263">
            <v>15.6</v>
          </cell>
          <cell r="AM263">
            <v>15.58</v>
          </cell>
          <cell r="AN263">
            <v>216.09</v>
          </cell>
          <cell r="AP263">
            <v>72.484999999999999</v>
          </cell>
          <cell r="AQ263">
            <v>0.36299999999999999</v>
          </cell>
          <cell r="AR263">
            <v>0.3</v>
          </cell>
          <cell r="AS263">
            <v>199.13</v>
          </cell>
          <cell r="AU263">
            <v>67.665000000000006</v>
          </cell>
          <cell r="AV263">
            <v>7.1999999999999995E-2</v>
          </cell>
          <cell r="AW263">
            <v>0.1</v>
          </cell>
          <cell r="AX263">
            <v>223.31</v>
          </cell>
          <cell r="AZ263">
            <v>173.85300000000001</v>
          </cell>
          <cell r="BA263">
            <v>0.34200000000000003</v>
          </cell>
          <cell r="BB263">
            <v>0.98899999999999999</v>
          </cell>
          <cell r="BC263">
            <v>183.82</v>
          </cell>
          <cell r="BE263">
            <v>427.08</v>
          </cell>
          <cell r="BF263">
            <v>0.79900000000000004</v>
          </cell>
          <cell r="BJ263">
            <v>2.0632320000000002</v>
          </cell>
          <cell r="BK263">
            <v>254.68</v>
          </cell>
          <cell r="BM263">
            <v>37.04</v>
          </cell>
          <cell r="BN263">
            <v>0.66800000000000004</v>
          </cell>
          <cell r="BO263">
            <v>1.0367999999999999</v>
          </cell>
          <cell r="BP263">
            <v>271.14</v>
          </cell>
          <cell r="BQ263">
            <v>245.24</v>
          </cell>
          <cell r="BR263">
            <v>151.702</v>
          </cell>
          <cell r="BS263">
            <v>0.53100000000000003</v>
          </cell>
          <cell r="BT263">
            <v>0.42120000000000002</v>
          </cell>
          <cell r="BV263">
            <v>236.66</v>
          </cell>
          <cell r="BX263">
            <v>64.453999999999994</v>
          </cell>
          <cell r="BY263">
            <v>0.14000000000000001</v>
          </cell>
          <cell r="BZ263">
            <v>0</v>
          </cell>
          <cell r="CA263">
            <v>82.95</v>
          </cell>
          <cell r="CC263">
            <v>121</v>
          </cell>
          <cell r="CD263">
            <v>1.5992640000000002</v>
          </cell>
          <cell r="CE263">
            <v>0.48038399999999998</v>
          </cell>
          <cell r="CF263">
            <v>145.19</v>
          </cell>
          <cell r="CH263">
            <v>32.93</v>
          </cell>
          <cell r="CI263">
            <v>7.0000000000000007E-2</v>
          </cell>
          <cell r="CJ263">
            <v>0</v>
          </cell>
          <cell r="CK263">
            <v>48.65</v>
          </cell>
          <cell r="CM263">
            <v>160.1</v>
          </cell>
          <cell r="CN263">
            <v>1.56</v>
          </cell>
          <cell r="CO263">
            <v>1.31</v>
          </cell>
          <cell r="CP263">
            <v>58.64</v>
          </cell>
          <cell r="CR263">
            <v>156.91999999999999</v>
          </cell>
          <cell r="CS263">
            <v>1.8</v>
          </cell>
          <cell r="CT263">
            <v>0.06</v>
          </cell>
          <cell r="CU263">
            <v>102.03</v>
          </cell>
          <cell r="CW263">
            <v>184.28</v>
          </cell>
          <cell r="CX263">
            <v>3.7226940000000002</v>
          </cell>
          <cell r="DA263">
            <v>0.31013000000000002</v>
          </cell>
          <cell r="DB263">
            <v>39.950000000000003</v>
          </cell>
          <cell r="DD263">
            <v>71.388999999999996</v>
          </cell>
          <cell r="DE263">
            <v>1.798</v>
          </cell>
          <cell r="DF263">
            <v>1.0049999999999999</v>
          </cell>
          <cell r="DG263">
            <v>48.7</v>
          </cell>
          <cell r="DI263">
            <v>36.261000000000003</v>
          </cell>
          <cell r="DJ263">
            <v>0.41499999999999998</v>
          </cell>
          <cell r="DK263">
            <v>0.13100000000000001</v>
          </cell>
          <cell r="DL263">
            <v>45</v>
          </cell>
          <cell r="DN263">
            <v>30.27</v>
          </cell>
          <cell r="DO263">
            <v>0.69199999999999995</v>
          </cell>
          <cell r="DP263">
            <v>0.7</v>
          </cell>
          <cell r="DQ263">
            <v>33.69</v>
          </cell>
          <cell r="DS263">
            <v>201.46</v>
          </cell>
          <cell r="DT263">
            <v>4.46</v>
          </cell>
          <cell r="DU263">
            <v>0.19</v>
          </cell>
          <cell r="DV263">
            <v>23.35</v>
          </cell>
          <cell r="DX263">
            <v>33.396000000000001</v>
          </cell>
          <cell r="DY263">
            <v>0.58599999999999997</v>
          </cell>
          <cell r="EE263">
            <v>0.151</v>
          </cell>
          <cell r="EF263">
            <v>61.26</v>
          </cell>
          <cell r="EH263">
            <v>6.6680000000000001</v>
          </cell>
          <cell r="EI263">
            <v>0.115</v>
          </cell>
          <cell r="EM263">
            <v>1E-3</v>
          </cell>
          <cell r="EN263">
            <v>18.75</v>
          </cell>
          <cell r="EP263">
            <v>1.8080000000000001</v>
          </cell>
          <cell r="EQ263">
            <v>0</v>
          </cell>
          <cell r="ER263">
            <v>0</v>
          </cell>
          <cell r="ES263">
            <v>40.89</v>
          </cell>
          <cell r="EU263">
            <v>5.6870000000000003</v>
          </cell>
          <cell r="EV263">
            <v>1.6E-2</v>
          </cell>
          <cell r="EX263">
            <v>2.8000000000000001E-2</v>
          </cell>
          <cell r="EY263">
            <v>58.27</v>
          </cell>
          <cell r="FA263">
            <v>4.17</v>
          </cell>
          <cell r="FB263">
            <v>0</v>
          </cell>
          <cell r="FC263">
            <v>0</v>
          </cell>
          <cell r="FD263">
            <v>61.62</v>
          </cell>
          <cell r="FF263">
            <v>2.0670000000000002</v>
          </cell>
          <cell r="FG263">
            <v>1.4E-2</v>
          </cell>
          <cell r="FH263">
            <v>0</v>
          </cell>
          <cell r="FI263">
            <v>70.56</v>
          </cell>
          <cell r="FK263">
            <v>1.403</v>
          </cell>
          <cell r="FL263">
            <v>5.0000000000000001E-3</v>
          </cell>
          <cell r="FM263">
            <v>0</v>
          </cell>
          <cell r="FS263">
            <v>125.76</v>
          </cell>
          <cell r="FU263">
            <v>62.86</v>
          </cell>
          <cell r="FV263">
            <v>1.4984479999999993</v>
          </cell>
          <cell r="FW263">
            <v>1.3884479999999999</v>
          </cell>
          <cell r="GB263">
            <v>0</v>
          </cell>
          <cell r="GD263">
            <v>331.43099999999998</v>
          </cell>
          <cell r="GE263">
            <v>400.899</v>
          </cell>
          <cell r="GF263">
            <v>112.93969999999997</v>
          </cell>
          <cell r="GG263">
            <v>147.38450000000014</v>
          </cell>
          <cell r="GH263">
            <v>65.721000000000018</v>
          </cell>
          <cell r="GI263">
            <v>141.36600000000001</v>
          </cell>
          <cell r="GJ263">
            <v>1156.1799999999996</v>
          </cell>
          <cell r="GK263">
            <v>889.03000000000031</v>
          </cell>
          <cell r="GL263">
            <v>736.01847299999997</v>
          </cell>
          <cell r="GM263">
            <v>726.88999999999919</v>
          </cell>
          <cell r="GN263">
            <v>885.73</v>
          </cell>
          <cell r="GO263">
            <v>944.35499999999911</v>
          </cell>
          <cell r="GP263">
            <v>28.795841576986291</v>
          </cell>
          <cell r="GQ263">
            <v>77.927979999999934</v>
          </cell>
          <cell r="GR263">
            <v>63.147000000000013</v>
          </cell>
          <cell r="GS263">
            <v>52.900000000000432</v>
          </cell>
          <cell r="GT263">
            <v>125.8198871379726</v>
          </cell>
          <cell r="GU263">
            <v>203.23570000000007</v>
          </cell>
          <cell r="GV263">
            <v>337.18199999999979</v>
          </cell>
          <cell r="GW263">
            <v>189.50189759999998</v>
          </cell>
          <cell r="GX263">
            <v>57.037746999999989</v>
          </cell>
          <cell r="GY263">
            <v>106.43676000000002</v>
          </cell>
          <cell r="GZ263">
            <v>131.39400000000001</v>
          </cell>
          <cell r="HA263">
            <v>229.93559999999985</v>
          </cell>
          <cell r="HB263">
            <v>9.2419999999999973</v>
          </cell>
          <cell r="HC263">
            <v>39.660999999999987</v>
          </cell>
          <cell r="HD263">
            <v>170.77478399999998</v>
          </cell>
          <cell r="HE263">
            <v>243.54950399999973</v>
          </cell>
          <cell r="HF263">
            <v>12.149999999999999</v>
          </cell>
          <cell r="HG263">
            <v>49.650000000000148</v>
          </cell>
          <cell r="HH263">
            <v>137.73999999999995</v>
          </cell>
          <cell r="HI263">
            <v>303.02999999999986</v>
          </cell>
          <cell r="HJ263">
            <v>110.92700000000002</v>
          </cell>
          <cell r="HK263">
            <v>260.03000000000048</v>
          </cell>
          <cell r="HL263">
            <v>203.10162500000007</v>
          </cell>
          <cell r="HM263">
            <v>186.46809333000022</v>
          </cell>
          <cell r="HN263">
            <v>135.18300000000008</v>
          </cell>
          <cell r="HO263">
            <v>203.89400000000003</v>
          </cell>
          <cell r="HP263">
            <v>36.467999999999996</v>
          </cell>
          <cell r="HQ263">
            <v>61.72949999999998</v>
          </cell>
          <cell r="HR263">
            <v>42.987000000000002</v>
          </cell>
          <cell r="HS263">
            <v>44.038999999999973</v>
          </cell>
          <cell r="HT263">
            <v>108.49</v>
          </cell>
          <cell r="HU263">
            <v>78.260000000000289</v>
          </cell>
          <cell r="HV263">
            <v>15.846000000000007</v>
          </cell>
          <cell r="HW263">
            <v>42.351000000000013</v>
          </cell>
          <cell r="HX263">
            <v>5.1839999999999993</v>
          </cell>
          <cell r="HY263">
            <v>12.802999999999976</v>
          </cell>
          <cell r="HZ263">
            <v>0.40900000000000009</v>
          </cell>
          <cell r="IA263">
            <v>5.6000000000000001E-2</v>
          </cell>
          <cell r="IB263">
            <v>11.063999999999998</v>
          </cell>
          <cell r="IC263">
            <v>7.2249999999999739</v>
          </cell>
          <cell r="ID263">
            <v>1.2179999999999995</v>
          </cell>
          <cell r="IE263">
            <v>0</v>
          </cell>
          <cell r="IF263">
            <v>0.71400000000000052</v>
          </cell>
          <cell r="IG263">
            <v>0</v>
          </cell>
          <cell r="IH263">
            <v>4.589999999999999</v>
          </cell>
          <cell r="II263">
            <v>0</v>
          </cell>
          <cell r="IJ263">
            <v>0</v>
          </cell>
          <cell r="IK263">
            <v>0</v>
          </cell>
          <cell r="IL263">
            <v>151.41967999999994</v>
          </cell>
          <cell r="IM263">
            <v>149.90918400000004</v>
          </cell>
        </row>
        <row r="264">
          <cell r="A264">
            <v>41901</v>
          </cell>
          <cell r="B264">
            <v>19</v>
          </cell>
          <cell r="C264">
            <v>9</v>
          </cell>
          <cell r="D264">
            <v>2014</v>
          </cell>
          <cell r="E264" t="str">
            <v>1992014</v>
          </cell>
          <cell r="F264">
            <v>277.31200000000001</v>
          </cell>
          <cell r="G264">
            <v>258.89</v>
          </cell>
          <cell r="H264">
            <v>26.925999999999998</v>
          </cell>
          <cell r="I264">
            <v>1.51</v>
          </cell>
          <cell r="J264">
            <v>1.3260000000000001</v>
          </cell>
          <cell r="K264">
            <v>348.06</v>
          </cell>
          <cell r="M264">
            <v>141.64599999999999</v>
          </cell>
          <cell r="N264">
            <v>0.59499999999999997</v>
          </cell>
          <cell r="O264">
            <v>1.1319999999999999</v>
          </cell>
          <cell r="P264">
            <v>358.54</v>
          </cell>
          <cell r="R264">
            <v>46.991999999999997</v>
          </cell>
          <cell r="S264">
            <v>0.41299999999999998</v>
          </cell>
          <cell r="T264">
            <v>0.29599999999999999</v>
          </cell>
          <cell r="U264">
            <v>160.99</v>
          </cell>
          <cell r="W264">
            <v>1197.9000000000001</v>
          </cell>
          <cell r="X264">
            <v>2.76</v>
          </cell>
          <cell r="AC264">
            <v>5.3000000000000007</v>
          </cell>
          <cell r="AD264">
            <v>121.18</v>
          </cell>
          <cell r="AF264">
            <v>587.94000000000005</v>
          </cell>
          <cell r="AG264">
            <v>11.033063</v>
          </cell>
          <cell r="AH264">
            <v>0.86</v>
          </cell>
          <cell r="AI264">
            <v>40.619999999999997</v>
          </cell>
          <cell r="AJ264">
            <v>19</v>
          </cell>
          <cell r="AK264">
            <v>594.55999999999995</v>
          </cell>
          <cell r="AL264">
            <v>10.130000000000001</v>
          </cell>
          <cell r="AM264">
            <v>6.98</v>
          </cell>
          <cell r="AN264">
            <v>216.08</v>
          </cell>
          <cell r="AP264">
            <v>72.364000000000004</v>
          </cell>
          <cell r="AQ264">
            <v>0.22800000000000001</v>
          </cell>
          <cell r="AR264">
            <v>0.3</v>
          </cell>
          <cell r="AS264">
            <v>199.12799999999999</v>
          </cell>
          <cell r="AU264">
            <v>67.616</v>
          </cell>
          <cell r="AV264">
            <v>0.17199999999999999</v>
          </cell>
          <cell r="AW264">
            <v>0.1</v>
          </cell>
          <cell r="AX264">
            <v>223.28</v>
          </cell>
          <cell r="AZ264">
            <v>173.06399999999999</v>
          </cell>
          <cell r="BA264">
            <v>0.26</v>
          </cell>
          <cell r="BB264">
            <v>0.93799999999999994</v>
          </cell>
          <cell r="BC264">
            <v>183.8</v>
          </cell>
          <cell r="BE264">
            <v>425.5</v>
          </cell>
          <cell r="BF264">
            <v>0.80700000000000005</v>
          </cell>
          <cell r="BJ264">
            <v>2.0612447999999999</v>
          </cell>
          <cell r="BK264">
            <v>254.55</v>
          </cell>
          <cell r="BM264">
            <v>36.47</v>
          </cell>
          <cell r="BN264">
            <v>0.49399999999999999</v>
          </cell>
          <cell r="BO264">
            <v>1.0367999999999999</v>
          </cell>
          <cell r="BP264">
            <v>271.14</v>
          </cell>
          <cell r="BQ264">
            <v>245.24</v>
          </cell>
          <cell r="BR264">
            <v>151.702</v>
          </cell>
          <cell r="BS264">
            <v>0.58899999999999997</v>
          </cell>
          <cell r="BT264">
            <v>0.432</v>
          </cell>
          <cell r="BV264">
            <v>236.68</v>
          </cell>
          <cell r="BX264">
            <v>64.734999999999999</v>
          </cell>
          <cell r="BY264">
            <v>0.28000000000000003</v>
          </cell>
          <cell r="BZ264">
            <v>0</v>
          </cell>
          <cell r="CA264">
            <v>83.01</v>
          </cell>
          <cell r="CC264">
            <v>122.3</v>
          </cell>
          <cell r="CD264">
            <v>1.8999360000000001</v>
          </cell>
          <cell r="CE264">
            <v>0.48038399999999998</v>
          </cell>
          <cell r="CF264">
            <v>145.19999999999999</v>
          </cell>
          <cell r="CH264">
            <v>33.01</v>
          </cell>
          <cell r="CI264">
            <v>0.08</v>
          </cell>
          <cell r="CJ264">
            <v>0</v>
          </cell>
          <cell r="CK264">
            <v>48.68</v>
          </cell>
          <cell r="CM264">
            <v>160.68</v>
          </cell>
          <cell r="CN264">
            <v>1.94</v>
          </cell>
          <cell r="CO264">
            <v>1.31</v>
          </cell>
          <cell r="CP264">
            <v>58.7</v>
          </cell>
          <cell r="CR264">
            <v>158.6</v>
          </cell>
          <cell r="CS264">
            <v>1.8</v>
          </cell>
          <cell r="CT264">
            <v>0.06</v>
          </cell>
          <cell r="CU264">
            <v>102.46</v>
          </cell>
          <cell r="CW264">
            <v>186.24</v>
          </cell>
          <cell r="CX264">
            <v>2.5539399999999999</v>
          </cell>
          <cell r="DA264">
            <v>0.99856400000000001</v>
          </cell>
          <cell r="DB264">
            <v>39.99</v>
          </cell>
          <cell r="DD264">
            <v>71.930000000000007</v>
          </cell>
          <cell r="DE264">
            <v>1.0369999999999999</v>
          </cell>
          <cell r="DF264">
            <v>0.54900000000000004</v>
          </cell>
          <cell r="DG264">
            <v>48.73</v>
          </cell>
          <cell r="DI264">
            <v>36.475999999999999</v>
          </cell>
          <cell r="DJ264">
            <v>0.35799999999999998</v>
          </cell>
          <cell r="DK264">
            <v>0.128</v>
          </cell>
          <cell r="DL264">
            <v>44.98</v>
          </cell>
          <cell r="DN264">
            <v>30.189</v>
          </cell>
          <cell r="DO264">
            <v>0.63300000000000001</v>
          </cell>
          <cell r="DP264">
            <v>0.7</v>
          </cell>
          <cell r="DQ264">
            <v>33.729999999999997</v>
          </cell>
          <cell r="DS264">
            <v>202.82</v>
          </cell>
          <cell r="DT264">
            <v>1.74</v>
          </cell>
          <cell r="DU264">
            <v>0.19</v>
          </cell>
          <cell r="DV264">
            <v>23.35</v>
          </cell>
          <cell r="DX264">
            <v>33.396000000000001</v>
          </cell>
          <cell r="DY264">
            <v>0.151</v>
          </cell>
          <cell r="EE264">
            <v>0.16300000000000001</v>
          </cell>
          <cell r="EF264">
            <v>61.36</v>
          </cell>
          <cell r="EH264">
            <v>6.899</v>
          </cell>
          <cell r="EI264">
            <v>0.13100000000000001</v>
          </cell>
          <cell r="EM264">
            <v>1E-3</v>
          </cell>
          <cell r="EN264">
            <v>18.739999999999998</v>
          </cell>
          <cell r="EP264">
            <v>1.8009999999999999</v>
          </cell>
          <cell r="EQ264">
            <v>0</v>
          </cell>
          <cell r="ER264">
            <v>0</v>
          </cell>
          <cell r="ES264">
            <v>40.86</v>
          </cell>
          <cell r="EU264">
            <v>5.6440000000000001</v>
          </cell>
          <cell r="EV264">
            <v>0</v>
          </cell>
          <cell r="EX264">
            <v>2.8000000000000001E-2</v>
          </cell>
          <cell r="EY264">
            <v>58.3</v>
          </cell>
          <cell r="FA264">
            <v>4.2</v>
          </cell>
          <cell r="FB264">
            <v>2.5999999999999999E-2</v>
          </cell>
          <cell r="FC264">
            <v>0</v>
          </cell>
          <cell r="FD264">
            <v>61.64</v>
          </cell>
          <cell r="FF264">
            <v>2.0779999999999998</v>
          </cell>
          <cell r="FG264">
            <v>1.2999999999999999E-2</v>
          </cell>
          <cell r="FH264">
            <v>0</v>
          </cell>
          <cell r="FI264">
            <v>70.599999999999994</v>
          </cell>
          <cell r="FK264">
            <v>1.4219999999999999</v>
          </cell>
          <cell r="FL264">
            <v>2.1000000000000001E-2</v>
          </cell>
          <cell r="FM264">
            <v>0</v>
          </cell>
          <cell r="FS264">
            <v>125.71</v>
          </cell>
          <cell r="FU264">
            <v>62.31</v>
          </cell>
          <cell r="FV264">
            <v>0.83844800000000275</v>
          </cell>
          <cell r="FW264">
            <v>1.3884479999999999</v>
          </cell>
          <cell r="GB264">
            <v>0</v>
          </cell>
          <cell r="GD264">
            <v>332.94099999999997</v>
          </cell>
          <cell r="GE264">
            <v>402.22500000000002</v>
          </cell>
          <cell r="GF264">
            <v>113.53469999999997</v>
          </cell>
          <cell r="GG264">
            <v>148.51650000000015</v>
          </cell>
          <cell r="GH264">
            <v>66.134000000000015</v>
          </cell>
          <cell r="GI264">
            <v>141.66200000000001</v>
          </cell>
          <cell r="GJ264">
            <v>1158.9399999999996</v>
          </cell>
          <cell r="GK264">
            <v>894.33000000000027</v>
          </cell>
          <cell r="GL264">
            <v>747.05153599999994</v>
          </cell>
          <cell r="GM264">
            <v>727.7499999999992</v>
          </cell>
          <cell r="GN264">
            <v>895.86</v>
          </cell>
          <cell r="GO264">
            <v>951.33499999999913</v>
          </cell>
          <cell r="GP264">
            <v>29.023841576986293</v>
          </cell>
          <cell r="GQ264">
            <v>78.227979999999931</v>
          </cell>
          <cell r="GR264">
            <v>63.31900000000001</v>
          </cell>
          <cell r="GS264">
            <v>53.000000000000433</v>
          </cell>
          <cell r="GT264">
            <v>126.07988713797261</v>
          </cell>
          <cell r="GU264">
            <v>204.17370000000005</v>
          </cell>
          <cell r="GV264">
            <v>337.98899999999981</v>
          </cell>
          <cell r="GW264">
            <v>191.56314239999998</v>
          </cell>
          <cell r="GX264">
            <v>57.531746999999989</v>
          </cell>
          <cell r="GY264">
            <v>107.47356000000002</v>
          </cell>
          <cell r="GZ264">
            <v>131.983</v>
          </cell>
          <cell r="HA264">
            <v>230.36759999999984</v>
          </cell>
          <cell r="HB264">
            <v>9.5219999999999967</v>
          </cell>
          <cell r="HC264">
            <v>39.660999999999987</v>
          </cell>
          <cell r="HD264">
            <v>172.67471999999998</v>
          </cell>
          <cell r="HE264">
            <v>244.02988799999972</v>
          </cell>
          <cell r="HF264">
            <v>12.229999999999999</v>
          </cell>
          <cell r="HG264">
            <v>49.650000000000148</v>
          </cell>
          <cell r="HH264">
            <v>139.67999999999995</v>
          </cell>
          <cell r="HI264">
            <v>304.33999999999986</v>
          </cell>
          <cell r="HJ264">
            <v>112.72700000000002</v>
          </cell>
          <cell r="HK264">
            <v>260.09000000000049</v>
          </cell>
          <cell r="HL264">
            <v>205.65556500000008</v>
          </cell>
          <cell r="HM264">
            <v>187.4666573300002</v>
          </cell>
          <cell r="HN264">
            <v>136.22000000000008</v>
          </cell>
          <cell r="HO264">
            <v>204.44300000000004</v>
          </cell>
          <cell r="HP264">
            <v>36.825999999999993</v>
          </cell>
          <cell r="HQ264">
            <v>61.85749999999998</v>
          </cell>
          <cell r="HR264">
            <v>43.620000000000005</v>
          </cell>
          <cell r="HS264">
            <v>44.738999999999976</v>
          </cell>
          <cell r="HT264">
            <v>110.22999999999999</v>
          </cell>
          <cell r="HU264">
            <v>78.450000000000287</v>
          </cell>
          <cell r="HV264">
            <v>15.997000000000007</v>
          </cell>
          <cell r="HW264">
            <v>42.51400000000001</v>
          </cell>
          <cell r="HX264">
            <v>5.3149999999999995</v>
          </cell>
          <cell r="HY264">
            <v>12.803999999999975</v>
          </cell>
          <cell r="HZ264">
            <v>0.40900000000000009</v>
          </cell>
          <cell r="IA264">
            <v>5.6000000000000001E-2</v>
          </cell>
          <cell r="IB264">
            <v>11.063999999999998</v>
          </cell>
          <cell r="IC264">
            <v>7.2529999999999735</v>
          </cell>
          <cell r="ID264">
            <v>1.2439999999999996</v>
          </cell>
          <cell r="IE264">
            <v>0</v>
          </cell>
          <cell r="IF264">
            <v>0.72700000000000053</v>
          </cell>
          <cell r="IG264">
            <v>0</v>
          </cell>
          <cell r="IH264">
            <v>4.6109999999999989</v>
          </cell>
          <cell r="II264">
            <v>0</v>
          </cell>
          <cell r="IJ264">
            <v>0</v>
          </cell>
          <cell r="IK264">
            <v>0</v>
          </cell>
          <cell r="IL264">
            <v>152.25812799999994</v>
          </cell>
          <cell r="IM264">
            <v>151.29763200000005</v>
          </cell>
        </row>
        <row r="265">
          <cell r="A265">
            <v>41902</v>
          </cell>
          <cell r="B265">
            <v>20</v>
          </cell>
          <cell r="C265">
            <v>9</v>
          </cell>
          <cell r="D265">
            <v>2014</v>
          </cell>
          <cell r="E265" t="str">
            <v>2092014</v>
          </cell>
          <cell r="F265">
            <v>277.37</v>
          </cell>
          <cell r="G265">
            <v>258.89</v>
          </cell>
          <cell r="H265">
            <v>27.26</v>
          </cell>
          <cell r="I265">
            <v>1.829</v>
          </cell>
          <cell r="J265">
            <v>1.4950000000000001</v>
          </cell>
          <cell r="K265">
            <v>347.95</v>
          </cell>
          <cell r="M265">
            <v>140.33199999999999</v>
          </cell>
          <cell r="N265">
            <v>0.61199999999999999</v>
          </cell>
          <cell r="O265">
            <v>1.9259999999999999</v>
          </cell>
          <cell r="P265">
            <v>358.55</v>
          </cell>
          <cell r="R265">
            <v>47.04</v>
          </cell>
          <cell r="S265">
            <v>0.36299999999999999</v>
          </cell>
          <cell r="T265">
            <v>0.29399999999999998</v>
          </cell>
          <cell r="U265">
            <v>160.97</v>
          </cell>
          <cell r="W265">
            <v>1193.7</v>
          </cell>
          <cell r="X265">
            <v>0</v>
          </cell>
          <cell r="AC265">
            <v>5.54</v>
          </cell>
          <cell r="AD265">
            <v>121.48</v>
          </cell>
          <cell r="AF265">
            <v>597.84</v>
          </cell>
          <cell r="AG265">
            <v>10.845523</v>
          </cell>
          <cell r="AH265">
            <v>0.86</v>
          </cell>
          <cell r="AI265">
            <v>40.659999999999997</v>
          </cell>
          <cell r="AJ265">
            <v>17.66</v>
          </cell>
          <cell r="AK265">
            <v>600.08000000000004</v>
          </cell>
          <cell r="AL265">
            <v>9.2100000000000009</v>
          </cell>
          <cell r="AM265">
            <v>2.64</v>
          </cell>
          <cell r="AN265">
            <v>216.06</v>
          </cell>
          <cell r="AP265">
            <v>72.122</v>
          </cell>
          <cell r="AQ265">
            <v>0.11700000000000001</v>
          </cell>
          <cell r="AR265">
            <v>0.3</v>
          </cell>
          <cell r="AS265">
            <v>199.125</v>
          </cell>
          <cell r="AU265">
            <v>67.542000000000002</v>
          </cell>
          <cell r="AV265">
            <v>0.17499999999999999</v>
          </cell>
          <cell r="AW265">
            <v>0.1</v>
          </cell>
          <cell r="AX265">
            <v>223.26</v>
          </cell>
          <cell r="AZ265">
            <v>172.53800000000001</v>
          </cell>
          <cell r="BA265">
            <v>0.47799999999999998</v>
          </cell>
          <cell r="BB265">
            <v>0.87</v>
          </cell>
          <cell r="BC265">
            <v>183.78</v>
          </cell>
          <cell r="BE265">
            <v>423.93</v>
          </cell>
          <cell r="BF265">
            <v>0.73</v>
          </cell>
          <cell r="BJ265">
            <v>1.9643040000000001</v>
          </cell>
          <cell r="BK265">
            <v>254.42</v>
          </cell>
          <cell r="BM265">
            <v>35.909999999999997</v>
          </cell>
          <cell r="BN265">
            <v>0.494062</v>
          </cell>
          <cell r="BO265">
            <v>1.0367999999999999</v>
          </cell>
          <cell r="BP265">
            <v>271.19</v>
          </cell>
          <cell r="BQ265">
            <v>245.24</v>
          </cell>
          <cell r="BR265">
            <v>151.43199999999999</v>
          </cell>
          <cell r="BS265">
            <v>0.318</v>
          </cell>
          <cell r="BT265">
            <v>0.432</v>
          </cell>
          <cell r="BV265">
            <v>236.71</v>
          </cell>
          <cell r="BX265">
            <v>65.155000000000001</v>
          </cell>
          <cell r="BY265">
            <v>0.42</v>
          </cell>
          <cell r="BZ265">
            <v>0</v>
          </cell>
          <cell r="CA265">
            <v>83.04</v>
          </cell>
          <cell r="CC265">
            <v>123.2</v>
          </cell>
          <cell r="CD265">
            <v>1.4999040000000001</v>
          </cell>
          <cell r="CE265">
            <v>0.48124800000000006</v>
          </cell>
          <cell r="CF265">
            <v>145.21</v>
          </cell>
          <cell r="CH265">
            <v>33.090000000000003</v>
          </cell>
          <cell r="CI265">
            <v>0.08</v>
          </cell>
          <cell r="CJ265">
            <v>0</v>
          </cell>
          <cell r="CK265">
            <v>48.73</v>
          </cell>
          <cell r="CM265">
            <v>161.65</v>
          </cell>
          <cell r="CN265">
            <v>2.23</v>
          </cell>
          <cell r="CO265">
            <v>1.31</v>
          </cell>
          <cell r="CP265">
            <v>58.75</v>
          </cell>
          <cell r="CR265">
            <v>160</v>
          </cell>
          <cell r="CS265">
            <v>1.52</v>
          </cell>
          <cell r="CT265">
            <v>0.06</v>
          </cell>
          <cell r="CU265">
            <v>102.75</v>
          </cell>
          <cell r="CW265">
            <v>187.58</v>
          </cell>
          <cell r="CX265">
            <v>1.9452449999999999</v>
          </cell>
          <cell r="DA265">
            <v>0.54840299999999997</v>
          </cell>
          <cell r="DB265">
            <v>40.03</v>
          </cell>
          <cell r="DD265">
            <v>72.52</v>
          </cell>
          <cell r="DE265">
            <v>1.407</v>
          </cell>
          <cell r="DF265">
            <v>0.76100000000000001</v>
          </cell>
          <cell r="DG265">
            <v>48.75</v>
          </cell>
          <cell r="DI265">
            <v>36.619</v>
          </cell>
          <cell r="DJ265">
            <v>0.29899999999999999</v>
          </cell>
          <cell r="DK265">
            <v>0.129</v>
          </cell>
          <cell r="DL265">
            <v>44.96</v>
          </cell>
          <cell r="DN265">
            <v>29.914999999999999</v>
          </cell>
          <cell r="DO265">
            <v>0.45700000000000002</v>
          </cell>
          <cell r="DP265">
            <v>0.69599999999999995</v>
          </cell>
          <cell r="DQ265">
            <v>33.75</v>
          </cell>
          <cell r="DS265">
            <v>203.5</v>
          </cell>
          <cell r="DT265">
            <v>1.06</v>
          </cell>
          <cell r="DU265">
            <v>0.19</v>
          </cell>
          <cell r="DV265">
            <v>23.35</v>
          </cell>
          <cell r="DX265">
            <v>33.396000000000001</v>
          </cell>
          <cell r="DY265">
            <v>0.16300000000000001</v>
          </cell>
          <cell r="EE265">
            <v>0.16400000000000001</v>
          </cell>
          <cell r="EF265">
            <v>61.45</v>
          </cell>
          <cell r="EH265">
            <v>7.1349999999999998</v>
          </cell>
          <cell r="EI265">
            <v>0.23599999999999999</v>
          </cell>
          <cell r="EM265">
            <v>1E-3</v>
          </cell>
          <cell r="EN265">
            <v>18.72</v>
          </cell>
          <cell r="EP265">
            <v>1.7869999999999999</v>
          </cell>
          <cell r="EQ265">
            <v>0</v>
          </cell>
          <cell r="ER265">
            <v>0</v>
          </cell>
          <cell r="ES265">
            <v>40.840000000000003</v>
          </cell>
          <cell r="EU265">
            <v>5.6150000000000002</v>
          </cell>
          <cell r="EV265">
            <v>6.0000000000000001E-3</v>
          </cell>
          <cell r="EX265">
            <v>2.8000000000000001E-2</v>
          </cell>
          <cell r="EY265">
            <v>58.3</v>
          </cell>
          <cell r="FA265">
            <v>4.2</v>
          </cell>
          <cell r="FB265">
            <v>5.0000000000000001E-3</v>
          </cell>
          <cell r="FC265">
            <v>0</v>
          </cell>
          <cell r="FD265">
            <v>61.66</v>
          </cell>
          <cell r="FF265">
            <v>2.089</v>
          </cell>
          <cell r="FG265">
            <v>1.2999999999999999E-2</v>
          </cell>
          <cell r="FH265">
            <v>0</v>
          </cell>
          <cell r="FI265">
            <v>70.61</v>
          </cell>
          <cell r="FK265">
            <v>1.427</v>
          </cell>
          <cell r="FL265">
            <v>7.0000000000000001E-3</v>
          </cell>
          <cell r="FM265">
            <v>0</v>
          </cell>
          <cell r="FS265">
            <v>125.7</v>
          </cell>
          <cell r="FU265">
            <v>62.2</v>
          </cell>
          <cell r="FV265">
            <v>1.2784480000000005</v>
          </cell>
          <cell r="FW265">
            <v>1.3884479999999999</v>
          </cell>
          <cell r="GB265">
            <v>0</v>
          </cell>
          <cell r="GD265">
            <v>334.77</v>
          </cell>
          <cell r="GE265">
            <v>403.72</v>
          </cell>
          <cell r="GF265">
            <v>114.14669999999997</v>
          </cell>
          <cell r="GG265">
            <v>150.44250000000014</v>
          </cell>
          <cell r="GH265">
            <v>66.497000000000014</v>
          </cell>
          <cell r="GI265">
            <v>141.95600000000002</v>
          </cell>
          <cell r="GJ265">
            <v>1158.9399999999996</v>
          </cell>
          <cell r="GK265">
            <v>899.87000000000023</v>
          </cell>
          <cell r="GL265">
            <v>757.8970589999999</v>
          </cell>
          <cell r="GM265">
            <v>728.60999999999922</v>
          </cell>
          <cell r="GN265">
            <v>905.07</v>
          </cell>
          <cell r="GO265">
            <v>953.97499999999911</v>
          </cell>
          <cell r="GP265">
            <v>29.140841576986293</v>
          </cell>
          <cell r="GQ265">
            <v>78.527979999999928</v>
          </cell>
          <cell r="GR265">
            <v>63.494000000000007</v>
          </cell>
          <cell r="GS265">
            <v>53.100000000000435</v>
          </cell>
          <cell r="GT265">
            <v>126.5578871379726</v>
          </cell>
          <cell r="GU265">
            <v>205.04370000000006</v>
          </cell>
          <cell r="GV265">
            <v>338.71899999999982</v>
          </cell>
          <cell r="GW265">
            <v>193.52744639999997</v>
          </cell>
          <cell r="GX265">
            <v>58.025808999999988</v>
          </cell>
          <cell r="GY265">
            <v>108.51036000000002</v>
          </cell>
          <cell r="GZ265">
            <v>132.30100000000002</v>
          </cell>
          <cell r="HA265">
            <v>230.79959999999983</v>
          </cell>
          <cell r="HB265">
            <v>9.9419999999999966</v>
          </cell>
          <cell r="HC265">
            <v>39.660999999999987</v>
          </cell>
          <cell r="HD265">
            <v>174.17462399999997</v>
          </cell>
          <cell r="HE265">
            <v>244.51113599999971</v>
          </cell>
          <cell r="HF265">
            <v>12.309999999999999</v>
          </cell>
          <cell r="HG265">
            <v>49.650000000000148</v>
          </cell>
          <cell r="HH265">
            <v>141.90999999999994</v>
          </cell>
          <cell r="HI265">
            <v>305.64999999999986</v>
          </cell>
          <cell r="HJ265">
            <v>114.24700000000001</v>
          </cell>
          <cell r="HK265">
            <v>260.15000000000049</v>
          </cell>
          <cell r="HL265">
            <v>207.60081000000008</v>
          </cell>
          <cell r="HM265">
            <v>188.01506033000021</v>
          </cell>
          <cell r="HN265">
            <v>137.62700000000009</v>
          </cell>
          <cell r="HO265">
            <v>205.20400000000004</v>
          </cell>
          <cell r="HP265">
            <v>37.124999999999993</v>
          </cell>
          <cell r="HQ265">
            <v>61.986499999999978</v>
          </cell>
          <cell r="HR265">
            <v>44.077000000000005</v>
          </cell>
          <cell r="HS265">
            <v>45.434999999999974</v>
          </cell>
          <cell r="HT265">
            <v>111.28999999999999</v>
          </cell>
          <cell r="HU265">
            <v>78.640000000000285</v>
          </cell>
          <cell r="HV265">
            <v>16.160000000000007</v>
          </cell>
          <cell r="HW265">
            <v>42.678000000000011</v>
          </cell>
          <cell r="HX265">
            <v>5.5509999999999993</v>
          </cell>
          <cell r="HY265">
            <v>12.804999999999975</v>
          </cell>
          <cell r="HZ265">
            <v>0.40900000000000009</v>
          </cell>
          <cell r="IA265">
            <v>5.6000000000000001E-2</v>
          </cell>
          <cell r="IB265">
            <v>11.069999999999999</v>
          </cell>
          <cell r="IC265">
            <v>7.280999999999973</v>
          </cell>
          <cell r="ID265">
            <v>1.2489999999999994</v>
          </cell>
          <cell r="IE265">
            <v>0</v>
          </cell>
          <cell r="IF265">
            <v>0.74000000000000055</v>
          </cell>
          <cell r="IG265">
            <v>0</v>
          </cell>
          <cell r="IH265">
            <v>4.6179999999999986</v>
          </cell>
          <cell r="II265">
            <v>0</v>
          </cell>
          <cell r="IJ265">
            <v>0</v>
          </cell>
          <cell r="IK265">
            <v>0</v>
          </cell>
          <cell r="IL265">
            <v>153.53657599999994</v>
          </cell>
          <cell r="IM265">
            <v>152.68608000000006</v>
          </cell>
        </row>
        <row r="266">
          <cell r="A266">
            <v>41903</v>
          </cell>
          <cell r="B266">
            <v>21</v>
          </cell>
          <cell r="C266">
            <v>9</v>
          </cell>
          <cell r="D266">
            <v>2014</v>
          </cell>
          <cell r="E266" t="str">
            <v>2192014</v>
          </cell>
          <cell r="F266">
            <v>277.52</v>
          </cell>
          <cell r="G266">
            <v>258.89</v>
          </cell>
          <cell r="H266">
            <v>28.122</v>
          </cell>
          <cell r="I266">
            <v>2.383</v>
          </cell>
          <cell r="J266">
            <v>1.5209999999999999</v>
          </cell>
          <cell r="K266">
            <v>347.8</v>
          </cell>
          <cell r="M266">
            <v>139.62100000000001</v>
          </cell>
          <cell r="N266">
            <v>1.3160000000000001</v>
          </cell>
          <cell r="O266">
            <v>2.0270000000000001</v>
          </cell>
          <cell r="P266">
            <v>358.56</v>
          </cell>
          <cell r="R266">
            <v>47.088000000000001</v>
          </cell>
          <cell r="S266">
            <v>0.35199999999999998</v>
          </cell>
          <cell r="T266">
            <v>0.28299999999999997</v>
          </cell>
          <cell r="U266">
            <v>160.97</v>
          </cell>
          <cell r="W266">
            <v>1193.7</v>
          </cell>
          <cell r="X266">
            <v>3.09</v>
          </cell>
          <cell r="AC266">
            <v>5.6300000000000008</v>
          </cell>
          <cell r="AD266">
            <v>121.74</v>
          </cell>
          <cell r="AF266">
            <v>606.41999999999996</v>
          </cell>
          <cell r="AG266">
            <v>9.5375289999999993</v>
          </cell>
          <cell r="AH266">
            <v>0.86</v>
          </cell>
          <cell r="AI266">
            <v>40.68</v>
          </cell>
          <cell r="AJ266">
            <v>17.23</v>
          </cell>
          <cell r="AK266">
            <v>602.84</v>
          </cell>
          <cell r="AL266">
            <v>4.49</v>
          </cell>
          <cell r="AM266">
            <v>1.33</v>
          </cell>
          <cell r="AN266">
            <v>216.03</v>
          </cell>
          <cell r="AP266">
            <v>71.760000000000005</v>
          </cell>
          <cell r="AQ266">
            <v>0</v>
          </cell>
          <cell r="AR266">
            <v>0.3</v>
          </cell>
          <cell r="AS266">
            <v>199.12299999999999</v>
          </cell>
          <cell r="AU266">
            <v>67.492000000000004</v>
          </cell>
          <cell r="AV266">
            <v>0.17599999999999999</v>
          </cell>
          <cell r="AW266">
            <v>0.1</v>
          </cell>
          <cell r="AX266">
            <v>223.23</v>
          </cell>
          <cell r="AZ266">
            <v>171.749</v>
          </cell>
          <cell r="BA266">
            <v>0.20899999999999999</v>
          </cell>
          <cell r="BB266">
            <v>0.86899999999999999</v>
          </cell>
          <cell r="BC266">
            <v>183.76</v>
          </cell>
          <cell r="BE266">
            <v>422.35</v>
          </cell>
          <cell r="BF266">
            <v>0.63500000000000001</v>
          </cell>
          <cell r="BJ266">
            <v>1.9612800000000001</v>
          </cell>
          <cell r="BK266">
            <v>254.33</v>
          </cell>
          <cell r="BM266">
            <v>35.51</v>
          </cell>
          <cell r="BN266">
            <v>0.64900000000000002</v>
          </cell>
          <cell r="BO266">
            <v>1.0367999999999999</v>
          </cell>
          <cell r="BP266">
            <v>271.31</v>
          </cell>
          <cell r="BQ266">
            <v>245.24</v>
          </cell>
          <cell r="BR266">
            <v>151.31100000000001</v>
          </cell>
          <cell r="BS266">
            <v>0.46700000000000003</v>
          </cell>
          <cell r="BT266">
            <v>0.432</v>
          </cell>
          <cell r="BV266">
            <v>236.76</v>
          </cell>
          <cell r="BX266">
            <v>65.855999999999995</v>
          </cell>
          <cell r="BY266">
            <v>0.70099999999999996</v>
          </cell>
          <cell r="BZ266">
            <v>0</v>
          </cell>
          <cell r="CA266">
            <v>83.07</v>
          </cell>
          <cell r="CC266">
            <v>124.1</v>
          </cell>
          <cell r="CD266">
            <v>1.4999040000000001</v>
          </cell>
          <cell r="CE266">
            <v>0.48124800000000006</v>
          </cell>
          <cell r="CF266">
            <v>145.22</v>
          </cell>
          <cell r="CH266">
            <v>33.17</v>
          </cell>
          <cell r="CI266">
            <v>0.08</v>
          </cell>
          <cell r="CJ266">
            <v>0</v>
          </cell>
          <cell r="CK266">
            <v>48.77</v>
          </cell>
          <cell r="CM266">
            <v>162.41999999999999</v>
          </cell>
          <cell r="CN266">
            <v>2.13</v>
          </cell>
          <cell r="CO266">
            <v>1.31</v>
          </cell>
          <cell r="CP266">
            <v>58.78</v>
          </cell>
          <cell r="CR266">
            <v>160.84</v>
          </cell>
          <cell r="CS266">
            <v>0.96</v>
          </cell>
          <cell r="CT266">
            <v>0.06</v>
          </cell>
          <cell r="CU266">
            <v>102.94</v>
          </cell>
          <cell r="CW266">
            <v>188.45</v>
          </cell>
          <cell r="CX266">
            <v>1.476351</v>
          </cell>
          <cell r="DA266">
            <v>0.54913299999999998</v>
          </cell>
          <cell r="DB266">
            <v>40.06</v>
          </cell>
          <cell r="DD266">
            <v>72.974999999999994</v>
          </cell>
          <cell r="DE266">
            <v>1.3</v>
          </cell>
          <cell r="DF266">
            <v>0.78900000000000003</v>
          </cell>
          <cell r="DG266">
            <v>48.78</v>
          </cell>
          <cell r="DI266">
            <v>36.834000000000003</v>
          </cell>
          <cell r="DJ266">
            <v>0</v>
          </cell>
          <cell r="DK266">
            <v>0.129</v>
          </cell>
          <cell r="DL266">
            <v>44.93</v>
          </cell>
          <cell r="DN266">
            <v>29.640999999999998</v>
          </cell>
          <cell r="DO266">
            <v>0.45300000000000001</v>
          </cell>
          <cell r="DP266">
            <v>0.69099999999999995</v>
          </cell>
          <cell r="DQ266">
            <v>33.76</v>
          </cell>
          <cell r="DS266">
            <v>203.84</v>
          </cell>
          <cell r="DT266">
            <v>1.1100000000000001</v>
          </cell>
          <cell r="DU266">
            <v>0.57999999999999996</v>
          </cell>
          <cell r="DV266">
            <v>23.39</v>
          </cell>
          <cell r="DX266">
            <v>33.784999999999997</v>
          </cell>
          <cell r="DY266">
            <v>0.38900000000000001</v>
          </cell>
          <cell r="EE266">
            <v>0.19400000000000001</v>
          </cell>
          <cell r="EF266">
            <v>61.49</v>
          </cell>
          <cell r="EH266">
            <v>7.2489999999999997</v>
          </cell>
          <cell r="EI266">
            <v>0.114</v>
          </cell>
          <cell r="EM266">
            <v>1E-3</v>
          </cell>
          <cell r="EN266">
            <v>18.7</v>
          </cell>
          <cell r="EP266">
            <v>1.7729999999999999</v>
          </cell>
          <cell r="EQ266">
            <v>0</v>
          </cell>
          <cell r="ER266">
            <v>0</v>
          </cell>
          <cell r="ES266">
            <v>40.82</v>
          </cell>
          <cell r="EU266">
            <v>5.5860000000000003</v>
          </cell>
          <cell r="EV266">
            <v>6.0000000000000001E-3</v>
          </cell>
          <cell r="EX266">
            <v>2.8000000000000001E-2</v>
          </cell>
          <cell r="EY266">
            <v>58.29</v>
          </cell>
          <cell r="FA266">
            <v>4.1900000000000004</v>
          </cell>
          <cell r="FB266">
            <v>0</v>
          </cell>
          <cell r="FC266">
            <v>0</v>
          </cell>
          <cell r="FD266">
            <v>61.68</v>
          </cell>
          <cell r="FF266">
            <v>2.1</v>
          </cell>
          <cell r="FG266">
            <v>1.4E-2</v>
          </cell>
          <cell r="FH266">
            <v>0</v>
          </cell>
          <cell r="FI266">
            <v>70.61</v>
          </cell>
          <cell r="FK266">
            <v>1.427</v>
          </cell>
          <cell r="FL266">
            <v>2E-3</v>
          </cell>
          <cell r="FM266">
            <v>0</v>
          </cell>
          <cell r="FS266">
            <v>125.68</v>
          </cell>
          <cell r="FU266">
            <v>61.98</v>
          </cell>
          <cell r="FV266">
            <v>1.1684479999999939</v>
          </cell>
          <cell r="FW266">
            <v>1.3884479999999999</v>
          </cell>
          <cell r="GB266">
            <v>0</v>
          </cell>
          <cell r="GD266">
            <v>337.15299999999996</v>
          </cell>
          <cell r="GE266">
            <v>405.24100000000004</v>
          </cell>
          <cell r="GF266">
            <v>115.46269999999997</v>
          </cell>
          <cell r="GG266">
            <v>152.46950000000012</v>
          </cell>
          <cell r="GH266">
            <v>66.849000000000018</v>
          </cell>
          <cell r="GI266">
            <v>142.239</v>
          </cell>
          <cell r="GJ266">
            <v>1162.0299999999995</v>
          </cell>
          <cell r="GK266">
            <v>905.50000000000023</v>
          </cell>
          <cell r="GL266">
            <v>767.43458799999985</v>
          </cell>
          <cell r="GM266">
            <v>729.46999999999923</v>
          </cell>
          <cell r="GN266">
            <v>909.56000000000006</v>
          </cell>
          <cell r="GO266">
            <v>955.30499999999915</v>
          </cell>
          <cell r="GP266">
            <v>29.140841576986293</v>
          </cell>
          <cell r="GQ266">
            <v>78.827979999999926</v>
          </cell>
          <cell r="GR266">
            <v>63.670000000000009</v>
          </cell>
          <cell r="GS266">
            <v>53.200000000000436</v>
          </cell>
          <cell r="GT266">
            <v>126.7668871379726</v>
          </cell>
          <cell r="GU266">
            <v>205.91270000000006</v>
          </cell>
          <cell r="GV266">
            <v>339.35399999999981</v>
          </cell>
          <cell r="GW266">
            <v>195.48872639999996</v>
          </cell>
          <cell r="GX266">
            <v>58.674808999999989</v>
          </cell>
          <cell r="GY266">
            <v>109.54716000000002</v>
          </cell>
          <cell r="GZ266">
            <v>132.76800000000003</v>
          </cell>
          <cell r="HA266">
            <v>231.23159999999982</v>
          </cell>
          <cell r="HB266">
            <v>10.642999999999997</v>
          </cell>
          <cell r="HC266">
            <v>39.660999999999987</v>
          </cell>
          <cell r="HD266">
            <v>175.67452799999995</v>
          </cell>
          <cell r="HE266">
            <v>244.9923839999997</v>
          </cell>
          <cell r="HF266">
            <v>12.389999999999999</v>
          </cell>
          <cell r="HG266">
            <v>49.650000000000148</v>
          </cell>
          <cell r="HH266">
            <v>144.03999999999994</v>
          </cell>
          <cell r="HI266">
            <v>306.95999999999987</v>
          </cell>
          <cell r="HJ266">
            <v>115.20700000000001</v>
          </cell>
          <cell r="HK266">
            <v>260.21000000000049</v>
          </cell>
          <cell r="HL266">
            <v>209.07716100000007</v>
          </cell>
          <cell r="HM266">
            <v>188.56419333000022</v>
          </cell>
          <cell r="HN266">
            <v>138.92700000000011</v>
          </cell>
          <cell r="HO266">
            <v>205.99300000000002</v>
          </cell>
          <cell r="HP266">
            <v>37.124999999999993</v>
          </cell>
          <cell r="HQ266">
            <v>62.115499999999976</v>
          </cell>
          <cell r="HR266">
            <v>44.530000000000008</v>
          </cell>
          <cell r="HS266">
            <v>46.125999999999976</v>
          </cell>
          <cell r="HT266">
            <v>112.39999999999999</v>
          </cell>
          <cell r="HU266">
            <v>79.220000000000283</v>
          </cell>
          <cell r="HV266">
            <v>16.549000000000007</v>
          </cell>
          <cell r="HW266">
            <v>42.872000000000014</v>
          </cell>
          <cell r="HX266">
            <v>5.6649999999999991</v>
          </cell>
          <cell r="HY266">
            <v>12.805999999999974</v>
          </cell>
          <cell r="HZ266">
            <v>0.40900000000000009</v>
          </cell>
          <cell r="IA266">
            <v>5.6000000000000001E-2</v>
          </cell>
          <cell r="IB266">
            <v>11.075999999999999</v>
          </cell>
          <cell r="IC266">
            <v>7.3089999999999726</v>
          </cell>
          <cell r="ID266">
            <v>1.2489999999999994</v>
          </cell>
          <cell r="IE266">
            <v>0</v>
          </cell>
          <cell r="IF266">
            <v>0.75400000000000056</v>
          </cell>
          <cell r="IG266">
            <v>0</v>
          </cell>
          <cell r="IH266">
            <v>4.6199999999999983</v>
          </cell>
          <cell r="II266">
            <v>0</v>
          </cell>
          <cell r="IJ266">
            <v>0</v>
          </cell>
          <cell r="IK266">
            <v>0</v>
          </cell>
          <cell r="IL266">
            <v>154.70502399999992</v>
          </cell>
          <cell r="IM266">
            <v>154.07452800000007</v>
          </cell>
        </row>
        <row r="267">
          <cell r="A267">
            <v>41904</v>
          </cell>
          <cell r="B267">
            <v>22</v>
          </cell>
          <cell r="C267">
            <v>9</v>
          </cell>
          <cell r="D267">
            <v>2014</v>
          </cell>
          <cell r="E267" t="str">
            <v>2292014</v>
          </cell>
          <cell r="F267">
            <v>277.74900000000002</v>
          </cell>
          <cell r="G267">
            <v>258.89</v>
          </cell>
          <cell r="H267">
            <v>29.437999999999999</v>
          </cell>
          <cell r="I267">
            <v>2.6469999999999998</v>
          </cell>
          <cell r="J267">
            <v>1.331</v>
          </cell>
          <cell r="K267">
            <v>347.74</v>
          </cell>
          <cell r="M267">
            <v>138.19800000000001</v>
          </cell>
          <cell r="N267">
            <v>0.51500000000000001</v>
          </cell>
          <cell r="O267">
            <v>1.9370000000000001</v>
          </cell>
          <cell r="P267">
            <v>358.565</v>
          </cell>
          <cell r="R267">
            <v>47.112000000000002</v>
          </cell>
          <cell r="S267">
            <v>0.34</v>
          </cell>
          <cell r="T267">
            <v>0.29399999999999998</v>
          </cell>
          <cell r="U267">
            <v>160.99</v>
          </cell>
          <cell r="W267">
            <v>1197.9000000000001</v>
          </cell>
          <cell r="X267">
            <v>9.3800000000000008</v>
          </cell>
          <cell r="AC267">
            <v>5.62</v>
          </cell>
          <cell r="AD267">
            <v>121.96</v>
          </cell>
          <cell r="AF267">
            <v>613.67999999999995</v>
          </cell>
          <cell r="AG267">
            <v>8.2090720000000008</v>
          </cell>
          <cell r="AH267">
            <v>0.86</v>
          </cell>
          <cell r="AI267">
            <v>40.71</v>
          </cell>
          <cell r="AJ267">
            <v>17.18</v>
          </cell>
          <cell r="AK267">
            <v>606.98</v>
          </cell>
          <cell r="AL267">
            <v>5.87</v>
          </cell>
          <cell r="AM267">
            <v>1.33</v>
          </cell>
          <cell r="AN267">
            <v>216.01</v>
          </cell>
          <cell r="AP267">
            <v>71.518000000000001</v>
          </cell>
          <cell r="AQ267">
            <v>0.125</v>
          </cell>
          <cell r="AR267">
            <v>0.29899999999999999</v>
          </cell>
          <cell r="AS267">
            <v>199.125</v>
          </cell>
          <cell r="AU267">
            <v>67.542000000000002</v>
          </cell>
          <cell r="AV267">
            <v>0.26800000000000002</v>
          </cell>
          <cell r="AW267">
            <v>0.1</v>
          </cell>
          <cell r="AX267">
            <v>223.2</v>
          </cell>
          <cell r="AZ267">
            <v>170.96</v>
          </cell>
          <cell r="BA267">
            <v>0.23100000000000001</v>
          </cell>
          <cell r="BB267">
            <v>0.86799999999999999</v>
          </cell>
          <cell r="BC267">
            <v>183.75</v>
          </cell>
          <cell r="BE267">
            <v>421.56</v>
          </cell>
          <cell r="BF267">
            <v>1.51</v>
          </cell>
          <cell r="BJ267">
            <v>2.053296</v>
          </cell>
          <cell r="BK267">
            <v>254.17</v>
          </cell>
          <cell r="BM267">
            <v>34.82</v>
          </cell>
          <cell r="BN267">
            <v>0.33900000000000002</v>
          </cell>
          <cell r="BO267">
            <v>1.0367999999999999</v>
          </cell>
          <cell r="BP267">
            <v>271.10000000000002</v>
          </cell>
          <cell r="BQ267">
            <v>245.63</v>
          </cell>
          <cell r="BR267">
            <v>150.727</v>
          </cell>
          <cell r="BS267">
            <v>0.223</v>
          </cell>
          <cell r="BT267">
            <v>0.65880000000000005</v>
          </cell>
          <cell r="BV267">
            <v>236.78</v>
          </cell>
          <cell r="BX267">
            <v>66.137</v>
          </cell>
          <cell r="BY267">
            <v>0.28000000000000003</v>
          </cell>
          <cell r="BZ267">
            <v>0</v>
          </cell>
          <cell r="CA267">
            <v>83.09</v>
          </cell>
          <cell r="CC267">
            <v>124.7</v>
          </cell>
          <cell r="CD267">
            <v>1.1992320000000001</v>
          </cell>
          <cell r="CE267">
            <v>0.48124800000000006</v>
          </cell>
          <cell r="CF267">
            <v>145.22999999999999</v>
          </cell>
          <cell r="CH267">
            <v>33.25</v>
          </cell>
          <cell r="CI267">
            <v>0.08</v>
          </cell>
          <cell r="CJ267">
            <v>0</v>
          </cell>
          <cell r="CK267">
            <v>48.8</v>
          </cell>
          <cell r="CM267">
            <v>163.01</v>
          </cell>
          <cell r="CN267">
            <v>1.95</v>
          </cell>
          <cell r="CO267">
            <v>1.31</v>
          </cell>
          <cell r="CP267">
            <v>58.79</v>
          </cell>
          <cell r="CR267">
            <v>161.12</v>
          </cell>
          <cell r="CS267">
            <v>0.4</v>
          </cell>
          <cell r="CT267">
            <v>0.06</v>
          </cell>
          <cell r="CU267">
            <v>103.18</v>
          </cell>
          <cell r="CW267">
            <v>189.56</v>
          </cell>
          <cell r="CX267">
            <v>1.710826</v>
          </cell>
          <cell r="DA267">
            <v>0.55005499999999996</v>
          </cell>
          <cell r="DB267">
            <v>40.07</v>
          </cell>
          <cell r="DD267">
            <v>73.126999999999995</v>
          </cell>
          <cell r="DE267">
            <v>1.0309999999999999</v>
          </cell>
          <cell r="DF267">
            <v>0.82399999999999995</v>
          </cell>
          <cell r="DG267">
            <v>48.81</v>
          </cell>
          <cell r="DI267">
            <v>37.051000000000002</v>
          </cell>
          <cell r="DJ267">
            <v>0.19900000000000001</v>
          </cell>
          <cell r="DK267">
            <v>0.13</v>
          </cell>
          <cell r="DL267">
            <v>44.91</v>
          </cell>
          <cell r="DN267">
            <v>29.46</v>
          </cell>
          <cell r="DO267">
            <v>0.53800000000000003</v>
          </cell>
          <cell r="DP267">
            <v>0.68500000000000005</v>
          </cell>
          <cell r="DQ267">
            <v>33.76</v>
          </cell>
          <cell r="DS267">
            <v>203.84</v>
          </cell>
          <cell r="DT267">
            <v>0.77</v>
          </cell>
          <cell r="DU267">
            <v>0.57999999999999996</v>
          </cell>
          <cell r="DV267">
            <v>23.41</v>
          </cell>
          <cell r="DX267">
            <v>33.979999999999997</v>
          </cell>
          <cell r="DY267">
            <v>0.19500000000000001</v>
          </cell>
          <cell r="EE267">
            <v>0.193</v>
          </cell>
          <cell r="EF267">
            <v>61.5</v>
          </cell>
          <cell r="EH267">
            <v>7.2779999999999996</v>
          </cell>
          <cell r="EI267">
            <v>2.9000000000000001E-2</v>
          </cell>
          <cell r="EM267">
            <v>1E-3</v>
          </cell>
          <cell r="EN267">
            <v>18.68</v>
          </cell>
          <cell r="EP267">
            <v>1.7589999999999999</v>
          </cell>
          <cell r="EQ267">
            <v>0</v>
          </cell>
          <cell r="ER267">
            <v>0</v>
          </cell>
          <cell r="ES267">
            <v>40.799999999999997</v>
          </cell>
          <cell r="EU267">
            <v>5.5579999999999998</v>
          </cell>
          <cell r="EV267">
            <v>7.0000000000000001E-3</v>
          </cell>
          <cell r="EX267">
            <v>2.8000000000000001E-2</v>
          </cell>
          <cell r="EY267">
            <v>58.27</v>
          </cell>
          <cell r="FA267">
            <v>4.17</v>
          </cell>
          <cell r="FB267">
            <v>0</v>
          </cell>
          <cell r="FC267">
            <v>0</v>
          </cell>
          <cell r="FD267">
            <v>61.68</v>
          </cell>
          <cell r="FF267">
            <v>2.1</v>
          </cell>
          <cell r="FG267">
            <v>3.0000000000000001E-3</v>
          </cell>
          <cell r="FH267">
            <v>0</v>
          </cell>
          <cell r="FI267">
            <v>70.599999999999994</v>
          </cell>
          <cell r="FK267">
            <v>1.4219999999999999</v>
          </cell>
          <cell r="FL267">
            <v>0</v>
          </cell>
          <cell r="FM267">
            <v>0</v>
          </cell>
          <cell r="FS267">
            <v>125.63</v>
          </cell>
          <cell r="FU267">
            <v>61.43</v>
          </cell>
          <cell r="FV267">
            <v>0.83844800000000275</v>
          </cell>
          <cell r="FW267">
            <v>1.3884479999999999</v>
          </cell>
          <cell r="GB267">
            <v>0</v>
          </cell>
          <cell r="GD267">
            <v>339.79999999999995</v>
          </cell>
          <cell r="GE267">
            <v>406.57200000000006</v>
          </cell>
          <cell r="GF267">
            <v>115.97769999999997</v>
          </cell>
          <cell r="GG267">
            <v>154.40650000000014</v>
          </cell>
          <cell r="GH267">
            <v>67.189000000000021</v>
          </cell>
          <cell r="GI267">
            <v>142.53300000000002</v>
          </cell>
          <cell r="GJ267">
            <v>1171.4099999999996</v>
          </cell>
          <cell r="GK267">
            <v>911.12000000000023</v>
          </cell>
          <cell r="GL267">
            <v>775.64365999999984</v>
          </cell>
          <cell r="GM267">
            <v>730.32999999999925</v>
          </cell>
          <cell r="GN267">
            <v>915.43000000000006</v>
          </cell>
          <cell r="GO267">
            <v>956.6349999999992</v>
          </cell>
          <cell r="GP267">
            <v>29.265841576986293</v>
          </cell>
          <cell r="GQ267">
            <v>79.126979999999932</v>
          </cell>
          <cell r="GR267">
            <v>63.938000000000009</v>
          </cell>
          <cell r="GS267">
            <v>53.300000000000438</v>
          </cell>
          <cell r="GT267">
            <v>126.9978871379726</v>
          </cell>
          <cell r="GU267">
            <v>206.78070000000005</v>
          </cell>
          <cell r="GV267">
            <v>340.86399999999981</v>
          </cell>
          <cell r="GW267">
            <v>197.54202239999995</v>
          </cell>
          <cell r="GX267">
            <v>59.013808999999988</v>
          </cell>
          <cell r="GY267">
            <v>110.58396000000002</v>
          </cell>
          <cell r="GZ267">
            <v>132.99100000000004</v>
          </cell>
          <cell r="HA267">
            <v>231.89039999999983</v>
          </cell>
          <cell r="HB267">
            <v>10.922999999999996</v>
          </cell>
          <cell r="HC267">
            <v>39.660999999999987</v>
          </cell>
          <cell r="HD267">
            <v>176.87375999999995</v>
          </cell>
          <cell r="HE267">
            <v>245.4736319999997</v>
          </cell>
          <cell r="HF267">
            <v>12.469999999999999</v>
          </cell>
          <cell r="HG267">
            <v>49.650000000000148</v>
          </cell>
          <cell r="HH267">
            <v>145.98999999999992</v>
          </cell>
          <cell r="HI267">
            <v>308.26999999999987</v>
          </cell>
          <cell r="HJ267">
            <v>115.60700000000001</v>
          </cell>
          <cell r="HK267">
            <v>260.27000000000049</v>
          </cell>
          <cell r="HL267">
            <v>210.78798700000007</v>
          </cell>
          <cell r="HM267">
            <v>189.11424833000021</v>
          </cell>
          <cell r="HN267">
            <v>139.95800000000011</v>
          </cell>
          <cell r="HO267">
            <v>206.81700000000004</v>
          </cell>
          <cell r="HP267">
            <v>37.323999999999991</v>
          </cell>
          <cell r="HQ267">
            <v>62.245499999999979</v>
          </cell>
          <cell r="HR267">
            <v>45.068000000000005</v>
          </cell>
          <cell r="HS267">
            <v>46.810999999999979</v>
          </cell>
          <cell r="HT267">
            <v>113.16999999999999</v>
          </cell>
          <cell r="HU267">
            <v>79.800000000000281</v>
          </cell>
          <cell r="HV267">
            <v>16.744000000000007</v>
          </cell>
          <cell r="HW267">
            <v>43.065000000000012</v>
          </cell>
          <cell r="HX267">
            <v>5.6939999999999991</v>
          </cell>
          <cell r="HY267">
            <v>12.806999999999974</v>
          </cell>
          <cell r="HZ267">
            <v>0.40900000000000009</v>
          </cell>
          <cell r="IA267">
            <v>5.6000000000000001E-2</v>
          </cell>
          <cell r="IB267">
            <v>11.082999999999998</v>
          </cell>
          <cell r="IC267">
            <v>7.3369999999999722</v>
          </cell>
          <cell r="ID267">
            <v>1.2489999999999994</v>
          </cell>
          <cell r="IE267">
            <v>0</v>
          </cell>
          <cell r="IF267">
            <v>0.75700000000000056</v>
          </cell>
          <cell r="IG267">
            <v>0</v>
          </cell>
          <cell r="IH267">
            <v>4.6199999999999983</v>
          </cell>
          <cell r="II267">
            <v>0</v>
          </cell>
          <cell r="IJ267">
            <v>0</v>
          </cell>
          <cell r="IK267">
            <v>0</v>
          </cell>
          <cell r="IL267">
            <v>155.54347199999992</v>
          </cell>
          <cell r="IM267">
            <v>155.46297600000008</v>
          </cell>
        </row>
        <row r="268">
          <cell r="A268">
            <v>41905</v>
          </cell>
          <cell r="B268">
            <v>23</v>
          </cell>
          <cell r="C268">
            <v>9</v>
          </cell>
          <cell r="D268">
            <v>2014</v>
          </cell>
          <cell r="E268" t="str">
            <v>2392014</v>
          </cell>
          <cell r="F268">
            <v>278</v>
          </cell>
          <cell r="G268">
            <v>258.89</v>
          </cell>
          <cell r="H268">
            <v>30.881</v>
          </cell>
          <cell r="I268">
            <v>2.601</v>
          </cell>
          <cell r="J268">
            <v>1.1579999999999999</v>
          </cell>
          <cell r="K268">
            <v>347.72</v>
          </cell>
          <cell r="M268">
            <v>137.995</v>
          </cell>
          <cell r="N268">
            <v>0.90600000000000003</v>
          </cell>
          <cell r="O268">
            <v>1.1100000000000001</v>
          </cell>
          <cell r="P268">
            <v>358.56</v>
          </cell>
          <cell r="R268">
            <v>47.088000000000001</v>
          </cell>
          <cell r="S268">
            <v>0.29199999999999998</v>
          </cell>
          <cell r="T268">
            <v>0.29499999999999998</v>
          </cell>
          <cell r="U268">
            <v>161.03</v>
          </cell>
          <cell r="W268">
            <v>1206.9000000000001</v>
          </cell>
          <cell r="X268">
            <v>13.94</v>
          </cell>
          <cell r="AC268">
            <v>5.3800000000000008</v>
          </cell>
          <cell r="AD268">
            <v>122.14</v>
          </cell>
          <cell r="AF268">
            <v>619.9</v>
          </cell>
          <cell r="AG268">
            <v>7.1793620000000002</v>
          </cell>
          <cell r="AH268">
            <v>0.86</v>
          </cell>
          <cell r="AI268">
            <v>40.75</v>
          </cell>
          <cell r="AJ268">
            <v>17.18</v>
          </cell>
          <cell r="AK268">
            <v>612.5</v>
          </cell>
          <cell r="AL268">
            <v>7.25</v>
          </cell>
          <cell r="AM268">
            <v>1.34</v>
          </cell>
          <cell r="AN268">
            <v>215.98</v>
          </cell>
          <cell r="AP268">
            <v>71.174000000000007</v>
          </cell>
          <cell r="AQ268">
            <v>5.3999999999999999E-2</v>
          </cell>
          <cell r="AR268">
            <v>0.36</v>
          </cell>
          <cell r="AS268">
            <v>199.12200000000001</v>
          </cell>
          <cell r="AU268">
            <v>67.468999999999994</v>
          </cell>
          <cell r="AV268">
            <v>9.8000000000000004E-2</v>
          </cell>
          <cell r="AW268">
            <v>0.1</v>
          </cell>
          <cell r="AX268">
            <v>223.17</v>
          </cell>
          <cell r="AZ268">
            <v>170.17099999999999</v>
          </cell>
          <cell r="BA268">
            <v>0.16500000000000001</v>
          </cell>
          <cell r="BB268">
            <v>0.86599999999999999</v>
          </cell>
          <cell r="BC268">
            <v>183.74</v>
          </cell>
          <cell r="BE268">
            <v>420.78</v>
          </cell>
          <cell r="BF268">
            <v>1.4890000000000001</v>
          </cell>
          <cell r="BJ268">
            <v>2.0517408000000001</v>
          </cell>
          <cell r="BK268">
            <v>253.96</v>
          </cell>
          <cell r="BM268">
            <v>33.9</v>
          </cell>
          <cell r="BN268">
            <v>6.4000000000000001E-2</v>
          </cell>
          <cell r="BO268">
            <v>0.95760000000000001</v>
          </cell>
          <cell r="BP268">
            <v>271.2</v>
          </cell>
          <cell r="BQ268">
            <v>245.47</v>
          </cell>
          <cell r="BR268">
            <v>150.43799999999999</v>
          </cell>
          <cell r="BS268">
            <v>0.55200000000000005</v>
          </cell>
          <cell r="BT268">
            <v>0.69120000000000004</v>
          </cell>
          <cell r="BV268">
            <v>236.79</v>
          </cell>
          <cell r="BX268">
            <v>66.277000000000001</v>
          </cell>
          <cell r="BY268">
            <v>0.14000000000000001</v>
          </cell>
          <cell r="BZ268">
            <v>0</v>
          </cell>
          <cell r="CA268">
            <v>83.15</v>
          </cell>
          <cell r="CC268">
            <v>126.5</v>
          </cell>
          <cell r="CD268">
            <v>3.4594560000000003</v>
          </cell>
          <cell r="CE268">
            <v>1.543104</v>
          </cell>
          <cell r="CF268">
            <v>145.24</v>
          </cell>
          <cell r="CH268">
            <v>33.32</v>
          </cell>
          <cell r="CI268">
            <v>7.0000000000000007E-2</v>
          </cell>
          <cell r="CJ268">
            <v>0</v>
          </cell>
          <cell r="CK268">
            <v>48.9</v>
          </cell>
          <cell r="CM268">
            <v>164.95</v>
          </cell>
          <cell r="CN268">
            <v>3.3</v>
          </cell>
          <cell r="CO268">
            <v>1.31</v>
          </cell>
          <cell r="CP268">
            <v>58.84</v>
          </cell>
          <cell r="CR268">
            <v>162.52000000000001</v>
          </cell>
          <cell r="CS268">
            <v>1.52</v>
          </cell>
          <cell r="CT268">
            <v>0.06</v>
          </cell>
          <cell r="CU268">
            <v>103.34</v>
          </cell>
          <cell r="CW268">
            <v>190.3</v>
          </cell>
          <cell r="CX268">
            <v>1.3567549999999999</v>
          </cell>
          <cell r="DA268">
            <v>0.55066900000000008</v>
          </cell>
          <cell r="DB268">
            <v>40.1</v>
          </cell>
          <cell r="DD268">
            <v>73.581999999999994</v>
          </cell>
          <cell r="DE268">
            <v>1.25</v>
          </cell>
          <cell r="DF268">
            <v>0.82399999999999995</v>
          </cell>
          <cell r="DG268">
            <v>48.83</v>
          </cell>
          <cell r="DI268">
            <v>37.195999999999998</v>
          </cell>
          <cell r="DJ268">
            <v>0.29899999999999999</v>
          </cell>
          <cell r="DK268">
            <v>0.127</v>
          </cell>
          <cell r="DL268">
            <v>44.98</v>
          </cell>
          <cell r="DN268">
            <v>30.097000000000001</v>
          </cell>
          <cell r="DO268">
            <v>1.224</v>
          </cell>
          <cell r="DP268">
            <v>0.68100000000000005</v>
          </cell>
          <cell r="DQ268">
            <v>33.81</v>
          </cell>
          <cell r="DS268">
            <v>205.54</v>
          </cell>
          <cell r="DT268">
            <v>2.4700000000000002</v>
          </cell>
          <cell r="DU268">
            <v>0.57999999999999996</v>
          </cell>
          <cell r="DV268">
            <v>23.41</v>
          </cell>
          <cell r="DX268">
            <v>33.979999999999997</v>
          </cell>
          <cell r="DY268">
            <v>0.193</v>
          </cell>
          <cell r="EE268">
            <v>0.16800000000000001</v>
          </cell>
          <cell r="EF268">
            <v>61.55</v>
          </cell>
          <cell r="EH268">
            <v>7.4210000000000003</v>
          </cell>
          <cell r="EI268">
            <v>0.14299999999999999</v>
          </cell>
          <cell r="EM268">
            <v>1E-3</v>
          </cell>
          <cell r="EN268">
            <v>18.66</v>
          </cell>
          <cell r="EP268">
            <v>1.746</v>
          </cell>
          <cell r="EQ268">
            <v>0</v>
          </cell>
          <cell r="ER268">
            <v>0</v>
          </cell>
          <cell r="ES268">
            <v>40.78</v>
          </cell>
          <cell r="EU268">
            <v>5.5289999999999999</v>
          </cell>
          <cell r="EV268">
            <v>6.0000000000000001E-3</v>
          </cell>
          <cell r="EX268">
            <v>2.8000000000000001E-2</v>
          </cell>
          <cell r="EY268">
            <v>58.26</v>
          </cell>
          <cell r="FA268">
            <v>4.16</v>
          </cell>
          <cell r="FB268">
            <v>0</v>
          </cell>
          <cell r="FC268">
            <v>0</v>
          </cell>
          <cell r="FD268">
            <v>61.68</v>
          </cell>
          <cell r="FF268">
            <v>2.1</v>
          </cell>
          <cell r="FG268">
            <v>3.0000000000000001E-3</v>
          </cell>
          <cell r="FH268">
            <v>0</v>
          </cell>
          <cell r="FI268">
            <v>70.59</v>
          </cell>
          <cell r="FK268">
            <v>1.417</v>
          </cell>
          <cell r="FL268">
            <v>0</v>
          </cell>
          <cell r="FM268">
            <v>0</v>
          </cell>
          <cell r="FS268">
            <v>125.59</v>
          </cell>
          <cell r="FU268">
            <v>60.99</v>
          </cell>
          <cell r="FV268">
            <v>0.94844800000000218</v>
          </cell>
          <cell r="FW268">
            <v>1.3884479999999999</v>
          </cell>
          <cell r="GB268">
            <v>0</v>
          </cell>
          <cell r="GD268">
            <v>342.40099999999995</v>
          </cell>
          <cell r="GE268">
            <v>407.73000000000008</v>
          </cell>
          <cell r="GF268">
            <v>116.88369999999998</v>
          </cell>
          <cell r="GG268">
            <v>155.51650000000015</v>
          </cell>
          <cell r="GH268">
            <v>67.481000000000023</v>
          </cell>
          <cell r="GI268">
            <v>142.828</v>
          </cell>
          <cell r="GJ268">
            <v>1185.3499999999997</v>
          </cell>
          <cell r="GK268">
            <v>916.50000000000023</v>
          </cell>
          <cell r="GL268">
            <v>782.82302199999981</v>
          </cell>
          <cell r="GM268">
            <v>731.18999999999926</v>
          </cell>
          <cell r="GN268">
            <v>922.68000000000006</v>
          </cell>
          <cell r="GO268">
            <v>957.97499999999923</v>
          </cell>
          <cell r="GP268">
            <v>29.319841576986292</v>
          </cell>
          <cell r="GQ268">
            <v>79.486979999999932</v>
          </cell>
          <cell r="GR268">
            <v>64.036000000000016</v>
          </cell>
          <cell r="GS268">
            <v>53.400000000000439</v>
          </cell>
          <cell r="GT268">
            <v>127.1628871379726</v>
          </cell>
          <cell r="GU268">
            <v>207.64670000000007</v>
          </cell>
          <cell r="GV268">
            <v>342.35299999999978</v>
          </cell>
          <cell r="GW268">
            <v>199.59376319999996</v>
          </cell>
          <cell r="GX268">
            <v>59.077808999999988</v>
          </cell>
          <cell r="GY268">
            <v>111.54156000000002</v>
          </cell>
          <cell r="GZ268">
            <v>133.54300000000003</v>
          </cell>
          <cell r="HA268">
            <v>232.58159999999984</v>
          </cell>
          <cell r="HB268">
            <v>11.062999999999997</v>
          </cell>
          <cell r="HC268">
            <v>39.660999999999987</v>
          </cell>
          <cell r="HD268">
            <v>180.33321599999994</v>
          </cell>
          <cell r="HE268">
            <v>247.0167359999997</v>
          </cell>
          <cell r="HF268">
            <v>12.54</v>
          </cell>
          <cell r="HG268">
            <v>49.650000000000148</v>
          </cell>
          <cell r="HH268">
            <v>149.28999999999994</v>
          </cell>
          <cell r="HI268">
            <v>309.57999999999987</v>
          </cell>
          <cell r="HJ268">
            <v>117.12700000000001</v>
          </cell>
          <cell r="HK268">
            <v>260.3300000000005</v>
          </cell>
          <cell r="HL268">
            <v>212.14474200000006</v>
          </cell>
          <cell r="HM268">
            <v>189.66491733000021</v>
          </cell>
          <cell r="HN268">
            <v>141.20800000000011</v>
          </cell>
          <cell r="HO268">
            <v>207.64100000000005</v>
          </cell>
          <cell r="HP268">
            <v>37.62299999999999</v>
          </cell>
          <cell r="HQ268">
            <v>62.372499999999981</v>
          </cell>
          <cell r="HR268">
            <v>46.292000000000002</v>
          </cell>
          <cell r="HS268">
            <v>47.491999999999976</v>
          </cell>
          <cell r="HT268">
            <v>115.63999999999999</v>
          </cell>
          <cell r="HU268">
            <v>80.38000000000028</v>
          </cell>
          <cell r="HV268">
            <v>16.937000000000008</v>
          </cell>
          <cell r="HW268">
            <v>43.233000000000011</v>
          </cell>
          <cell r="HX268">
            <v>5.8369999999999989</v>
          </cell>
          <cell r="HY268">
            <v>12.807999999999973</v>
          </cell>
          <cell r="HZ268">
            <v>0.40900000000000009</v>
          </cell>
          <cell r="IA268">
            <v>5.6000000000000001E-2</v>
          </cell>
          <cell r="IB268">
            <v>11.088999999999999</v>
          </cell>
          <cell r="IC268">
            <v>7.3649999999999718</v>
          </cell>
          <cell r="ID268">
            <v>1.2489999999999994</v>
          </cell>
          <cell r="IE268">
            <v>0</v>
          </cell>
          <cell r="IF268">
            <v>0.76000000000000056</v>
          </cell>
          <cell r="IG268">
            <v>0</v>
          </cell>
          <cell r="IH268">
            <v>4.6199999999999983</v>
          </cell>
          <cell r="II268">
            <v>0</v>
          </cell>
          <cell r="IJ268">
            <v>0</v>
          </cell>
          <cell r="IK268">
            <v>0</v>
          </cell>
          <cell r="IL268">
            <v>156.49191999999994</v>
          </cell>
          <cell r="IM268">
            <v>156.85142400000009</v>
          </cell>
        </row>
        <row r="269">
          <cell r="A269">
            <v>41906</v>
          </cell>
          <cell r="B269">
            <v>24</v>
          </cell>
          <cell r="C269">
            <v>9</v>
          </cell>
          <cell r="D269">
            <v>2014</v>
          </cell>
          <cell r="E269" t="str">
            <v>2492014</v>
          </cell>
          <cell r="F269">
            <v>277.97000000000003</v>
          </cell>
          <cell r="G269">
            <v>258.87</v>
          </cell>
          <cell r="H269">
            <v>30.709</v>
          </cell>
          <cell r="I269">
            <v>1.331</v>
          </cell>
          <cell r="J269">
            <v>1.5029999999999999</v>
          </cell>
          <cell r="K269">
            <v>347.68</v>
          </cell>
          <cell r="M269">
            <v>137.589</v>
          </cell>
          <cell r="N269">
            <v>0.54500000000000004</v>
          </cell>
          <cell r="O269">
            <v>0.95199999999999996</v>
          </cell>
          <cell r="P269">
            <v>358.53</v>
          </cell>
          <cell r="R269">
            <v>46.944000000000003</v>
          </cell>
          <cell r="S269">
            <v>0.29199999999999998</v>
          </cell>
          <cell r="T269">
            <v>0.41499999999999998</v>
          </cell>
          <cell r="U269">
            <v>161.13</v>
          </cell>
          <cell r="W269">
            <v>1229.9000000000001</v>
          </cell>
          <cell r="X269">
            <v>27.97</v>
          </cell>
          <cell r="AC269">
            <v>5.8599999999999994</v>
          </cell>
          <cell r="AD269">
            <v>122.27</v>
          </cell>
          <cell r="AF269">
            <v>624.45000000000005</v>
          </cell>
          <cell r="AG269">
            <v>5.473382</v>
          </cell>
          <cell r="AH269">
            <v>0.86</v>
          </cell>
          <cell r="AI269">
            <v>40.76</v>
          </cell>
          <cell r="AJ269">
            <v>17.149999999999999</v>
          </cell>
          <cell r="AK269">
            <v>613.88</v>
          </cell>
          <cell r="AL269">
            <v>3.12</v>
          </cell>
          <cell r="AM269">
            <v>1.34</v>
          </cell>
          <cell r="AN269">
            <v>215.95</v>
          </cell>
          <cell r="AP269">
            <v>70.838999999999999</v>
          </cell>
          <cell r="AQ269">
            <v>9.5000000000000001E-2</v>
          </cell>
          <cell r="AR269">
            <v>0.39</v>
          </cell>
          <cell r="AS269">
            <v>199.13499999999999</v>
          </cell>
          <cell r="AU269">
            <v>67.787000000000006</v>
          </cell>
          <cell r="AV269">
            <v>0.51500000000000001</v>
          </cell>
          <cell r="AW269">
            <v>0.1</v>
          </cell>
          <cell r="AX269">
            <v>223.2</v>
          </cell>
          <cell r="AZ269">
            <v>170.96</v>
          </cell>
          <cell r="BA269">
            <v>1.0680000000000001</v>
          </cell>
          <cell r="BB269">
            <v>0.187</v>
          </cell>
          <cell r="BC269">
            <v>183.76</v>
          </cell>
          <cell r="BE269">
            <v>422.35</v>
          </cell>
          <cell r="BF269">
            <v>3.7650000000000001</v>
          </cell>
          <cell r="BJ269">
            <v>2.0635776000000003</v>
          </cell>
          <cell r="BK269">
            <v>253.88</v>
          </cell>
          <cell r="BM269">
            <v>33.549999999999997</v>
          </cell>
          <cell r="BN269">
            <v>0.61199999999999999</v>
          </cell>
          <cell r="BO269">
            <v>0.95040000000000002</v>
          </cell>
          <cell r="BP269">
            <v>271.20999999999998</v>
          </cell>
          <cell r="BQ269">
            <v>245.47</v>
          </cell>
          <cell r="BR269">
            <v>149.977</v>
          </cell>
          <cell r="BS269">
            <v>0.40500000000000003</v>
          </cell>
          <cell r="BT269">
            <v>0.69120000000000004</v>
          </cell>
          <cell r="BV269">
            <v>236.79</v>
          </cell>
          <cell r="BX269">
            <v>66.277000000000001</v>
          </cell>
          <cell r="BY269">
            <v>0</v>
          </cell>
          <cell r="BZ269">
            <v>0</v>
          </cell>
          <cell r="CA269">
            <v>83.19</v>
          </cell>
          <cell r="CC269">
            <v>127.7</v>
          </cell>
          <cell r="CD269">
            <v>2.8598400000000002</v>
          </cell>
          <cell r="CE269">
            <v>1.544832</v>
          </cell>
          <cell r="CF269">
            <v>145.25</v>
          </cell>
          <cell r="CH269">
            <v>33.4</v>
          </cell>
          <cell r="CI269">
            <v>0.08</v>
          </cell>
          <cell r="CJ269">
            <v>0</v>
          </cell>
          <cell r="CK269">
            <v>48.91</v>
          </cell>
          <cell r="CM269">
            <v>165.15</v>
          </cell>
          <cell r="CN269">
            <v>1.56</v>
          </cell>
          <cell r="CO269">
            <v>1.31</v>
          </cell>
          <cell r="CP269">
            <v>58.88</v>
          </cell>
          <cell r="CR269">
            <v>163.63999999999999</v>
          </cell>
          <cell r="CS269">
            <v>1.24</v>
          </cell>
          <cell r="CT269">
            <v>0.06</v>
          </cell>
          <cell r="CU269">
            <v>103.49</v>
          </cell>
          <cell r="CW269">
            <v>191</v>
          </cell>
          <cell r="CX269">
            <v>1.041007</v>
          </cell>
          <cell r="DA269">
            <v>0.28949199999999997</v>
          </cell>
          <cell r="DB269">
            <v>40.119999999999997</v>
          </cell>
          <cell r="DD269">
            <v>73.885999999999996</v>
          </cell>
          <cell r="DE269">
            <v>1.107</v>
          </cell>
          <cell r="DF269">
            <v>0.79300000000000004</v>
          </cell>
          <cell r="DG269">
            <v>48.85</v>
          </cell>
          <cell r="DI269">
            <v>37.341000000000001</v>
          </cell>
          <cell r="DJ269">
            <v>6.3E-2</v>
          </cell>
          <cell r="DK269">
            <v>0.13</v>
          </cell>
          <cell r="DL269">
            <v>44.97</v>
          </cell>
          <cell r="DN269">
            <v>30.006</v>
          </cell>
          <cell r="DO269">
            <v>0.58399999999999996</v>
          </cell>
          <cell r="DP269">
            <v>0.69599999999999995</v>
          </cell>
          <cell r="DQ269">
            <v>33.81</v>
          </cell>
          <cell r="DS269">
            <v>205.54</v>
          </cell>
          <cell r="DT269">
            <v>0.77</v>
          </cell>
          <cell r="DU269">
            <v>0.57999999999999996</v>
          </cell>
          <cell r="DV269">
            <v>23.39</v>
          </cell>
          <cell r="DX269">
            <v>33.784999999999997</v>
          </cell>
          <cell r="DY269">
            <v>7.9000000000000001E-2</v>
          </cell>
          <cell r="EE269">
            <v>0.153</v>
          </cell>
          <cell r="EF269">
            <v>61.59</v>
          </cell>
          <cell r="EH269">
            <v>7.5350000000000001</v>
          </cell>
          <cell r="EI269">
            <v>0.114</v>
          </cell>
          <cell r="EM269">
            <v>0</v>
          </cell>
          <cell r="EN269">
            <v>18.64</v>
          </cell>
          <cell r="EP269">
            <v>1.7330000000000001</v>
          </cell>
          <cell r="EQ269">
            <v>0</v>
          </cell>
          <cell r="ER269">
            <v>0</v>
          </cell>
          <cell r="ES269">
            <v>40.76</v>
          </cell>
          <cell r="EU269">
            <v>5.5</v>
          </cell>
          <cell r="EV269">
            <v>6.0000000000000001E-3</v>
          </cell>
          <cell r="EX269">
            <v>2.8000000000000001E-2</v>
          </cell>
          <cell r="EY269">
            <v>58.25</v>
          </cell>
          <cell r="FA269">
            <v>4.1500000000000004</v>
          </cell>
          <cell r="FB269">
            <v>0</v>
          </cell>
          <cell r="FC269">
            <v>0</v>
          </cell>
          <cell r="FD269">
            <v>61.68</v>
          </cell>
          <cell r="FF269">
            <v>2.1</v>
          </cell>
          <cell r="FG269">
            <v>3.0000000000000001E-3</v>
          </cell>
          <cell r="FH269">
            <v>0</v>
          </cell>
          <cell r="FI269">
            <v>70.58</v>
          </cell>
          <cell r="FK269">
            <v>1.413</v>
          </cell>
          <cell r="FL269">
            <v>0</v>
          </cell>
          <cell r="FM269">
            <v>0</v>
          </cell>
          <cell r="FS269">
            <v>125.55</v>
          </cell>
          <cell r="FU269">
            <v>60.55</v>
          </cell>
          <cell r="FV269">
            <v>0.94844799999999507</v>
          </cell>
          <cell r="FW269">
            <v>1.3884479999999999</v>
          </cell>
          <cell r="GB269">
            <v>0</v>
          </cell>
          <cell r="GD269">
            <v>343.73199999999997</v>
          </cell>
          <cell r="GE269">
            <v>409.23300000000006</v>
          </cell>
          <cell r="GF269">
            <v>117.42869999999998</v>
          </cell>
          <cell r="GG269">
            <v>156.46850000000015</v>
          </cell>
          <cell r="GH269">
            <v>67.773000000000025</v>
          </cell>
          <cell r="GI269">
            <v>143.24299999999999</v>
          </cell>
          <cell r="GJ269">
            <v>1213.3199999999997</v>
          </cell>
          <cell r="GK269">
            <v>922.36000000000024</v>
          </cell>
          <cell r="GL269">
            <v>788.29640399999982</v>
          </cell>
          <cell r="GM269">
            <v>732.04999999999927</v>
          </cell>
          <cell r="GN269">
            <v>925.80000000000007</v>
          </cell>
          <cell r="GO269">
            <v>959.31499999999926</v>
          </cell>
          <cell r="GP269">
            <v>29.414841576986291</v>
          </cell>
          <cell r="GQ269">
            <v>79.876979999999932</v>
          </cell>
          <cell r="GR269">
            <v>64.551000000000016</v>
          </cell>
          <cell r="GS269">
            <v>53.500000000000441</v>
          </cell>
          <cell r="GT269">
            <v>128.23088713797262</v>
          </cell>
          <cell r="GU269">
            <v>207.83370000000008</v>
          </cell>
          <cell r="GV269">
            <v>346.11799999999977</v>
          </cell>
          <cell r="GW269">
            <v>201.65734079999996</v>
          </cell>
          <cell r="GX269">
            <v>59.68980899999999</v>
          </cell>
          <cell r="GY269">
            <v>112.49196000000002</v>
          </cell>
          <cell r="GZ269">
            <v>133.94800000000004</v>
          </cell>
          <cell r="HA269">
            <v>233.27279999999985</v>
          </cell>
          <cell r="HB269">
            <v>11.062999999999997</v>
          </cell>
          <cell r="HC269">
            <v>39.660999999999987</v>
          </cell>
          <cell r="HD269">
            <v>183.19305599999993</v>
          </cell>
          <cell r="HE269">
            <v>248.56156799999971</v>
          </cell>
          <cell r="HF269">
            <v>12.62</v>
          </cell>
          <cell r="HG269">
            <v>49.650000000000148</v>
          </cell>
          <cell r="HH269">
            <v>150.84999999999994</v>
          </cell>
          <cell r="HI269">
            <v>310.88999999999987</v>
          </cell>
          <cell r="HJ269">
            <v>118.367</v>
          </cell>
          <cell r="HK269">
            <v>260.3900000000005</v>
          </cell>
          <cell r="HL269">
            <v>213.18574900000007</v>
          </cell>
          <cell r="HM269">
            <v>189.9544093300002</v>
          </cell>
          <cell r="HN269">
            <v>142.31500000000011</v>
          </cell>
          <cell r="HO269">
            <v>208.43400000000005</v>
          </cell>
          <cell r="HP269">
            <v>37.685999999999993</v>
          </cell>
          <cell r="HQ269">
            <v>62.502499999999984</v>
          </cell>
          <cell r="HR269">
            <v>46.876000000000005</v>
          </cell>
          <cell r="HS269">
            <v>48.187999999999974</v>
          </cell>
          <cell r="HT269">
            <v>116.40999999999998</v>
          </cell>
          <cell r="HU269">
            <v>80.960000000000278</v>
          </cell>
          <cell r="HV269">
            <v>17.016000000000009</v>
          </cell>
          <cell r="HW269">
            <v>43.38600000000001</v>
          </cell>
          <cell r="HX269">
            <v>5.9509999999999987</v>
          </cell>
          <cell r="HY269">
            <v>12.807999999999973</v>
          </cell>
          <cell r="HZ269">
            <v>0.40900000000000009</v>
          </cell>
          <cell r="IA269">
            <v>5.6000000000000001E-2</v>
          </cell>
          <cell r="IB269">
            <v>11.094999999999999</v>
          </cell>
          <cell r="IC269">
            <v>7.3929999999999714</v>
          </cell>
          <cell r="ID269">
            <v>1.2489999999999994</v>
          </cell>
          <cell r="IE269">
            <v>0</v>
          </cell>
          <cell r="IF269">
            <v>0.76300000000000057</v>
          </cell>
          <cell r="IG269">
            <v>0</v>
          </cell>
          <cell r="IH269">
            <v>4.6199999999999983</v>
          </cell>
          <cell r="II269">
            <v>0</v>
          </cell>
          <cell r="IJ269">
            <v>0</v>
          </cell>
          <cell r="IK269">
            <v>0</v>
          </cell>
          <cell r="IL269">
            <v>157.44036799999992</v>
          </cell>
          <cell r="IM269">
            <v>158.2398720000001</v>
          </cell>
        </row>
        <row r="270">
          <cell r="A270">
            <v>41907</v>
          </cell>
          <cell r="B270">
            <v>25</v>
          </cell>
          <cell r="C270">
            <v>9</v>
          </cell>
          <cell r="D270">
            <v>2014</v>
          </cell>
          <cell r="E270" t="str">
            <v>2592014</v>
          </cell>
          <cell r="F270">
            <v>277.95</v>
          </cell>
          <cell r="G270">
            <v>259.14999999999998</v>
          </cell>
          <cell r="H270">
            <v>30.594000000000001</v>
          </cell>
          <cell r="I270">
            <v>1.6160000000000001</v>
          </cell>
          <cell r="J270">
            <v>1.7310000000000001</v>
          </cell>
          <cell r="K270">
            <v>347.61</v>
          </cell>
          <cell r="M270">
            <v>136.87799999999999</v>
          </cell>
          <cell r="N270">
            <v>1.9159999999999999</v>
          </cell>
          <cell r="O270">
            <v>2.6269999999999998</v>
          </cell>
          <cell r="P270">
            <v>358.41</v>
          </cell>
          <cell r="R270">
            <v>46.368000000000002</v>
          </cell>
          <cell r="S270">
            <v>0.29799999999999999</v>
          </cell>
          <cell r="T270">
            <v>0.85299999999999998</v>
          </cell>
          <cell r="U270">
            <v>161.25</v>
          </cell>
          <cell r="W270">
            <v>1257.5</v>
          </cell>
          <cell r="X270">
            <v>32.46</v>
          </cell>
          <cell r="AC270">
            <v>5.75</v>
          </cell>
          <cell r="AD270">
            <v>122.51</v>
          </cell>
          <cell r="AF270">
            <v>632.85</v>
          </cell>
          <cell r="AG270">
            <v>9.2639999999999993</v>
          </cell>
          <cell r="AH270">
            <v>0.86</v>
          </cell>
          <cell r="AI270">
            <v>40.79</v>
          </cell>
          <cell r="AJ270">
            <v>17.149999999999999</v>
          </cell>
          <cell r="AK270">
            <v>618.20000000000005</v>
          </cell>
          <cell r="AL270">
            <v>5.88</v>
          </cell>
          <cell r="AM270">
            <v>1.34</v>
          </cell>
          <cell r="AN270">
            <v>215.93</v>
          </cell>
          <cell r="AP270">
            <v>70.616</v>
          </cell>
          <cell r="AQ270">
            <v>0.10299999999999999</v>
          </cell>
          <cell r="AR270">
            <v>0.39</v>
          </cell>
          <cell r="AS270">
            <v>199.18</v>
          </cell>
          <cell r="AU270">
            <v>68.891000000000005</v>
          </cell>
          <cell r="AV270">
            <v>1.28</v>
          </cell>
          <cell r="AW270">
            <v>0.1</v>
          </cell>
          <cell r="AX270">
            <v>223.2</v>
          </cell>
          <cell r="AZ270">
            <v>170.96</v>
          </cell>
          <cell r="BA270">
            <v>0.496</v>
          </cell>
          <cell r="BB270">
            <v>0.39700000000000002</v>
          </cell>
          <cell r="BC270">
            <v>183.81</v>
          </cell>
          <cell r="BE270">
            <v>426.29</v>
          </cell>
          <cell r="BF270">
            <v>6.2590000000000003</v>
          </cell>
          <cell r="BJ270">
            <v>2.0628000000000002</v>
          </cell>
          <cell r="BK270">
            <v>253.75</v>
          </cell>
          <cell r="BM270">
            <v>32.979999999999997</v>
          </cell>
          <cell r="BN270">
            <v>0.378</v>
          </cell>
          <cell r="BO270">
            <v>0.95040000000000002</v>
          </cell>
          <cell r="BP270">
            <v>271.07</v>
          </cell>
          <cell r="BQ270">
            <v>245.64</v>
          </cell>
          <cell r="BR270">
            <v>149.32400000000001</v>
          </cell>
          <cell r="BS270">
            <v>0.25600000000000001</v>
          </cell>
          <cell r="BT270">
            <v>0.77759999999999996</v>
          </cell>
          <cell r="BV270">
            <v>236.8</v>
          </cell>
          <cell r="BX270">
            <v>66.417000000000002</v>
          </cell>
          <cell r="BY270">
            <v>0.14000000000000001</v>
          </cell>
          <cell r="BZ270">
            <v>0</v>
          </cell>
          <cell r="CA270">
            <v>83.27</v>
          </cell>
          <cell r="CC270">
            <v>129.4</v>
          </cell>
          <cell r="CD270">
            <v>3.3696000000000002</v>
          </cell>
          <cell r="CE270">
            <v>1.5474240000000001</v>
          </cell>
          <cell r="CF270">
            <v>145.25</v>
          </cell>
          <cell r="CH270">
            <v>33.4</v>
          </cell>
          <cell r="CI270">
            <v>0</v>
          </cell>
          <cell r="CJ270">
            <v>0</v>
          </cell>
          <cell r="CK270">
            <v>48.9</v>
          </cell>
          <cell r="CM270">
            <v>164.95</v>
          </cell>
          <cell r="CN270">
            <v>1.1599999999999999</v>
          </cell>
          <cell r="CO270">
            <v>1.31</v>
          </cell>
          <cell r="CP270">
            <v>58.92</v>
          </cell>
          <cell r="CR270">
            <v>164.76</v>
          </cell>
          <cell r="CS270">
            <v>1.24</v>
          </cell>
          <cell r="CT270">
            <v>0.06</v>
          </cell>
          <cell r="CU270">
            <v>103.63</v>
          </cell>
          <cell r="CW270">
            <v>191.65</v>
          </cell>
          <cell r="CX270">
            <v>1.0167580000000001</v>
          </cell>
          <cell r="DA270">
            <v>0.31358999999999998</v>
          </cell>
          <cell r="DB270">
            <v>40.21</v>
          </cell>
          <cell r="DD270">
            <v>75.251000000000005</v>
          </cell>
          <cell r="DE270">
            <v>1.647</v>
          </cell>
          <cell r="DF270">
            <v>0.80300000000000005</v>
          </cell>
          <cell r="DG270">
            <v>48.91</v>
          </cell>
          <cell r="DI270">
            <v>37.779000000000003</v>
          </cell>
          <cell r="DJ270">
            <v>0.57799999999999996</v>
          </cell>
          <cell r="DK270">
            <v>0.128</v>
          </cell>
          <cell r="DL270">
            <v>45.1</v>
          </cell>
          <cell r="DN270">
            <v>31.193000000000001</v>
          </cell>
          <cell r="DO270">
            <v>1.6539999999999999</v>
          </cell>
          <cell r="DP270">
            <v>0.77200000000000002</v>
          </cell>
          <cell r="DQ270">
            <v>33.840000000000003</v>
          </cell>
          <cell r="DS270">
            <v>206.56</v>
          </cell>
          <cell r="DT270">
            <v>1.4</v>
          </cell>
          <cell r="DU270">
            <v>0.19</v>
          </cell>
          <cell r="DV270">
            <v>23.42</v>
          </cell>
          <cell r="DX270">
            <v>34.076999999999998</v>
          </cell>
          <cell r="DY270">
            <v>0.29199999999999998</v>
          </cell>
          <cell r="EE270">
            <v>0.186</v>
          </cell>
          <cell r="EF270">
            <v>61.62</v>
          </cell>
          <cell r="EH270">
            <v>7.6210000000000004</v>
          </cell>
          <cell r="EI270">
            <v>8.5999999999999993E-2</v>
          </cell>
          <cell r="EM270">
            <v>1E-3</v>
          </cell>
          <cell r="EN270">
            <v>18.61</v>
          </cell>
          <cell r="EP270">
            <v>1.7130000000000001</v>
          </cell>
          <cell r="EQ270">
            <v>0</v>
          </cell>
          <cell r="ER270">
            <v>0</v>
          </cell>
          <cell r="ES270">
            <v>40.79</v>
          </cell>
          <cell r="EU270">
            <v>5.5430000000000001</v>
          </cell>
          <cell r="EV270">
            <v>2.1999999999999999E-2</v>
          </cell>
          <cell r="EX270">
            <v>2.8000000000000001E-2</v>
          </cell>
          <cell r="EY270">
            <v>58.24</v>
          </cell>
          <cell r="FA270">
            <v>4.1399999999999997</v>
          </cell>
          <cell r="FB270">
            <v>0</v>
          </cell>
          <cell r="FC270">
            <v>0</v>
          </cell>
          <cell r="FD270">
            <v>61.69</v>
          </cell>
          <cell r="FF270">
            <v>2.1059999999999999</v>
          </cell>
          <cell r="FG270">
            <v>8.0000000000000002E-3</v>
          </cell>
          <cell r="FH270">
            <v>0</v>
          </cell>
          <cell r="FI270">
            <v>70.569999999999993</v>
          </cell>
          <cell r="FK270">
            <v>1.4079999999999999</v>
          </cell>
          <cell r="FL270">
            <v>0</v>
          </cell>
          <cell r="FM270">
            <v>0</v>
          </cell>
          <cell r="FS270">
            <v>125.55</v>
          </cell>
          <cell r="FU270">
            <v>60.55</v>
          </cell>
          <cell r="FV270">
            <v>1.3884479999999999</v>
          </cell>
          <cell r="FW270">
            <v>1.3884479999999999</v>
          </cell>
          <cell r="GB270">
            <v>0</v>
          </cell>
          <cell r="GD270">
            <v>345.34799999999996</v>
          </cell>
          <cell r="GE270">
            <v>410.96400000000006</v>
          </cell>
          <cell r="GF270">
            <v>119.34469999999997</v>
          </cell>
          <cell r="GG270">
            <v>159.09550000000016</v>
          </cell>
          <cell r="GH270">
            <v>68.071000000000026</v>
          </cell>
          <cell r="GI270">
            <v>144.096</v>
          </cell>
          <cell r="GJ270">
            <v>1245.7799999999997</v>
          </cell>
          <cell r="GK270">
            <v>928.11000000000024</v>
          </cell>
          <cell r="GL270">
            <v>797.56040399999983</v>
          </cell>
          <cell r="GM270">
            <v>732.90999999999929</v>
          </cell>
          <cell r="GN270">
            <v>931.68000000000006</v>
          </cell>
          <cell r="GO270">
            <v>960.65499999999929</v>
          </cell>
          <cell r="GP270">
            <v>29.517841576986292</v>
          </cell>
          <cell r="GQ270">
            <v>80.266979999999933</v>
          </cell>
          <cell r="GR270">
            <v>65.831000000000017</v>
          </cell>
          <cell r="GS270">
            <v>53.600000000000442</v>
          </cell>
          <cell r="GT270">
            <v>128.72688713797262</v>
          </cell>
          <cell r="GU270">
            <v>208.23070000000007</v>
          </cell>
          <cell r="GV270">
            <v>352.37699999999978</v>
          </cell>
          <cell r="GW270">
            <v>203.72014079999997</v>
          </cell>
          <cell r="GX270">
            <v>60.06780899999999</v>
          </cell>
          <cell r="GY270">
            <v>113.44236000000002</v>
          </cell>
          <cell r="GZ270">
            <v>134.20400000000004</v>
          </cell>
          <cell r="HA270">
            <v>234.05039999999985</v>
          </cell>
          <cell r="HB270">
            <v>11.202999999999998</v>
          </cell>
          <cell r="HC270">
            <v>39.660999999999987</v>
          </cell>
          <cell r="HD270">
            <v>186.56265599999992</v>
          </cell>
          <cell r="HE270">
            <v>250.10899199999972</v>
          </cell>
          <cell r="HF270">
            <v>12.62</v>
          </cell>
          <cell r="HG270">
            <v>49.650000000000148</v>
          </cell>
          <cell r="HH270">
            <v>152.00999999999993</v>
          </cell>
          <cell r="HI270">
            <v>312.19999999999987</v>
          </cell>
          <cell r="HJ270">
            <v>119.607</v>
          </cell>
          <cell r="HK270">
            <v>260.4500000000005</v>
          </cell>
          <cell r="HL270">
            <v>214.20250700000008</v>
          </cell>
          <cell r="HM270">
            <v>190.26799933000021</v>
          </cell>
          <cell r="HN270">
            <v>143.9620000000001</v>
          </cell>
          <cell r="HO270">
            <v>209.23700000000005</v>
          </cell>
          <cell r="HP270">
            <v>38.263999999999996</v>
          </cell>
          <cell r="HQ270">
            <v>62.630499999999984</v>
          </cell>
          <cell r="HR270">
            <v>48.53</v>
          </cell>
          <cell r="HS270">
            <v>48.959999999999972</v>
          </cell>
          <cell r="HT270">
            <v>117.80999999999999</v>
          </cell>
          <cell r="HU270">
            <v>81.150000000000276</v>
          </cell>
          <cell r="HV270">
            <v>17.30800000000001</v>
          </cell>
          <cell r="HW270">
            <v>43.57200000000001</v>
          </cell>
          <cell r="HX270">
            <v>6.036999999999999</v>
          </cell>
          <cell r="HY270">
            <v>12.808999999999973</v>
          </cell>
          <cell r="HZ270">
            <v>0.40900000000000009</v>
          </cell>
          <cell r="IA270">
            <v>5.6000000000000001E-2</v>
          </cell>
          <cell r="IB270">
            <v>11.116999999999999</v>
          </cell>
          <cell r="IC270">
            <v>7.420999999999971</v>
          </cell>
          <cell r="ID270">
            <v>1.2489999999999994</v>
          </cell>
          <cell r="IE270">
            <v>0</v>
          </cell>
          <cell r="IF270">
            <v>0.77100000000000057</v>
          </cell>
          <cell r="IG270">
            <v>0</v>
          </cell>
          <cell r="IH270">
            <v>4.6199999999999983</v>
          </cell>
          <cell r="II270">
            <v>0</v>
          </cell>
          <cell r="IJ270">
            <v>0</v>
          </cell>
          <cell r="IK270">
            <v>0</v>
          </cell>
          <cell r="IL270">
            <v>158.82881599999993</v>
          </cell>
          <cell r="IM270">
            <v>159.62832000000012</v>
          </cell>
        </row>
        <row r="271">
          <cell r="A271">
            <v>41908</v>
          </cell>
          <cell r="B271">
            <v>26</v>
          </cell>
          <cell r="C271">
            <v>9</v>
          </cell>
          <cell r="D271">
            <v>2014</v>
          </cell>
          <cell r="E271" t="str">
            <v>2692014</v>
          </cell>
          <cell r="F271">
            <v>278.08</v>
          </cell>
          <cell r="G271">
            <v>259.17</v>
          </cell>
          <cell r="H271">
            <v>31.419</v>
          </cell>
          <cell r="I271">
            <v>3.0249999999999999</v>
          </cell>
          <cell r="J271">
            <v>2.2000000000000002</v>
          </cell>
          <cell r="K271">
            <v>347.55</v>
          </cell>
          <cell r="M271">
            <v>136.268</v>
          </cell>
          <cell r="N271">
            <v>1.196</v>
          </cell>
          <cell r="O271">
            <v>1.806</v>
          </cell>
          <cell r="P271">
            <v>358.33</v>
          </cell>
          <cell r="R271">
            <v>45.984000000000002</v>
          </cell>
          <cell r="S271">
            <v>0.51700000000000002</v>
          </cell>
          <cell r="T271">
            <v>0.879</v>
          </cell>
          <cell r="U271">
            <v>161.35</v>
          </cell>
          <cell r="W271">
            <v>1280.5</v>
          </cell>
          <cell r="X271">
            <v>27.85</v>
          </cell>
          <cell r="AC271">
            <v>5.7399999999999993</v>
          </cell>
          <cell r="AD271">
            <v>122.74</v>
          </cell>
          <cell r="AF271">
            <v>640.9</v>
          </cell>
          <cell r="AG271">
            <v>8.9987379999999995</v>
          </cell>
          <cell r="AH271">
            <v>0.86</v>
          </cell>
          <cell r="AI271">
            <v>40.82</v>
          </cell>
          <cell r="AJ271">
            <v>17.149999999999999</v>
          </cell>
          <cell r="AK271">
            <v>622.16</v>
          </cell>
          <cell r="AL271">
            <v>5.89</v>
          </cell>
          <cell r="AM271">
            <v>1.35</v>
          </cell>
          <cell r="AN271">
            <v>215.92</v>
          </cell>
          <cell r="AP271">
            <v>70.504000000000005</v>
          </cell>
          <cell r="AQ271">
            <v>0.25900000000000001</v>
          </cell>
          <cell r="AR271">
            <v>0.39</v>
          </cell>
          <cell r="AS271">
            <v>199.25</v>
          </cell>
          <cell r="AU271">
            <v>70.606999999999999</v>
          </cell>
          <cell r="AV271">
            <v>1.89</v>
          </cell>
          <cell r="AW271">
            <v>0.1</v>
          </cell>
          <cell r="AX271">
            <v>223.17</v>
          </cell>
          <cell r="AZ271">
            <v>170.17099999999999</v>
          </cell>
          <cell r="BA271">
            <v>0.45400000000000001</v>
          </cell>
          <cell r="BB271">
            <v>1.2090000000000001</v>
          </cell>
          <cell r="BC271">
            <v>183.85</v>
          </cell>
          <cell r="BE271">
            <v>429.44</v>
          </cell>
          <cell r="BF271">
            <v>5.468</v>
          </cell>
          <cell r="BJ271">
            <v>2.0691071999999999</v>
          </cell>
          <cell r="BK271">
            <v>253.68</v>
          </cell>
          <cell r="BM271">
            <v>32.68</v>
          </cell>
          <cell r="BN271">
            <v>0.66</v>
          </cell>
          <cell r="BO271">
            <v>0.95040000000000002</v>
          </cell>
          <cell r="BP271">
            <v>270.95999999999998</v>
          </cell>
          <cell r="BQ271">
            <v>245.64</v>
          </cell>
          <cell r="BR271">
            <v>148.87700000000001</v>
          </cell>
          <cell r="BS271">
            <v>0.54500000000000004</v>
          </cell>
          <cell r="BT271">
            <v>0.86399999999999999</v>
          </cell>
          <cell r="BV271">
            <v>236.81</v>
          </cell>
          <cell r="BX271">
            <v>66.557000000000002</v>
          </cell>
          <cell r="BY271">
            <v>0.17100000000000001</v>
          </cell>
          <cell r="BZ271">
            <v>3.1E-2</v>
          </cell>
          <cell r="CA271">
            <v>83.38</v>
          </cell>
          <cell r="CC271">
            <v>131.6</v>
          </cell>
          <cell r="CD271">
            <v>2.7095039999999999</v>
          </cell>
          <cell r="CE271">
            <v>0.38793600000000006</v>
          </cell>
          <cell r="CF271">
            <v>145.26</v>
          </cell>
          <cell r="CH271">
            <v>33.479999999999997</v>
          </cell>
          <cell r="CI271">
            <v>0.08</v>
          </cell>
          <cell r="CJ271">
            <v>0</v>
          </cell>
          <cell r="CK271">
            <v>48.88</v>
          </cell>
          <cell r="CM271">
            <v>164.56</v>
          </cell>
          <cell r="CN271">
            <v>0.97</v>
          </cell>
          <cell r="CO271">
            <v>1.31</v>
          </cell>
          <cell r="CP271">
            <v>58.99</v>
          </cell>
          <cell r="CR271">
            <v>166.72</v>
          </cell>
          <cell r="CS271">
            <v>2.08</v>
          </cell>
          <cell r="CT271">
            <v>0.06</v>
          </cell>
          <cell r="CU271">
            <v>103.73</v>
          </cell>
          <cell r="CW271">
            <v>192.11</v>
          </cell>
          <cell r="CX271">
            <v>0.84482500000000005</v>
          </cell>
          <cell r="DA271">
            <v>0.313805</v>
          </cell>
          <cell r="DB271">
            <v>40.29</v>
          </cell>
          <cell r="DD271">
            <v>76.465000000000003</v>
          </cell>
          <cell r="DE271">
            <v>1.85</v>
          </cell>
          <cell r="DF271">
            <v>0.80100000000000005</v>
          </cell>
          <cell r="DG271">
            <v>48.98</v>
          </cell>
          <cell r="DI271">
            <v>38.293999999999997</v>
          </cell>
          <cell r="DJ271">
            <v>0.64100000000000001</v>
          </cell>
          <cell r="DK271">
            <v>0.13</v>
          </cell>
          <cell r="DL271">
            <v>45.08</v>
          </cell>
          <cell r="DN271">
            <v>31.007999999999999</v>
          </cell>
          <cell r="DO271">
            <v>0.627</v>
          </cell>
          <cell r="DP271">
            <v>0.627</v>
          </cell>
          <cell r="DQ271">
            <v>33.94</v>
          </cell>
          <cell r="DS271">
            <v>209.96</v>
          </cell>
          <cell r="DT271">
            <v>3.79</v>
          </cell>
          <cell r="DU271">
            <v>0.19</v>
          </cell>
          <cell r="DV271">
            <v>23.42</v>
          </cell>
          <cell r="DX271">
            <v>34.076999999999998</v>
          </cell>
          <cell r="DY271">
            <v>0.186</v>
          </cell>
          <cell r="EE271">
            <v>0.188</v>
          </cell>
          <cell r="EF271">
            <v>61.65</v>
          </cell>
          <cell r="EH271">
            <v>7.7069999999999999</v>
          </cell>
          <cell r="EI271">
            <v>8.5999999999999993E-2</v>
          </cell>
          <cell r="EM271">
            <v>1E-3</v>
          </cell>
          <cell r="EN271">
            <v>18.59</v>
          </cell>
          <cell r="EP271">
            <v>1.7</v>
          </cell>
          <cell r="EQ271">
            <v>0</v>
          </cell>
          <cell r="ER271">
            <v>0</v>
          </cell>
          <cell r="ES271">
            <v>40.81</v>
          </cell>
          <cell r="EU271">
            <v>5.5720000000000001</v>
          </cell>
          <cell r="EV271">
            <v>6.4000000000000001E-2</v>
          </cell>
          <cell r="EX271">
            <v>2.8000000000000001E-2</v>
          </cell>
          <cell r="EY271">
            <v>58.23</v>
          </cell>
          <cell r="FA271">
            <v>4.13</v>
          </cell>
          <cell r="FB271">
            <v>0</v>
          </cell>
          <cell r="FC271">
            <v>0</v>
          </cell>
          <cell r="FD271">
            <v>61.69</v>
          </cell>
          <cell r="FF271">
            <v>2.1059999999999999</v>
          </cell>
          <cell r="FG271">
            <v>3.0000000000000001E-3</v>
          </cell>
          <cell r="FH271">
            <v>0</v>
          </cell>
          <cell r="FI271">
            <v>70.56</v>
          </cell>
          <cell r="FK271">
            <v>1.403</v>
          </cell>
          <cell r="FL271">
            <v>0</v>
          </cell>
          <cell r="FM271">
            <v>0</v>
          </cell>
          <cell r="FS271">
            <v>125.56</v>
          </cell>
          <cell r="FU271">
            <v>60.66</v>
          </cell>
          <cell r="FV271">
            <v>1.4984479999999993</v>
          </cell>
          <cell r="FW271">
            <v>1.3884479999999999</v>
          </cell>
          <cell r="GB271">
            <v>0</v>
          </cell>
          <cell r="GD271">
            <v>348.37299999999993</v>
          </cell>
          <cell r="GE271">
            <v>413.16400000000004</v>
          </cell>
          <cell r="GF271">
            <v>120.54069999999997</v>
          </cell>
          <cell r="GG271">
            <v>160.90150000000017</v>
          </cell>
          <cell r="GH271">
            <v>68.588000000000022</v>
          </cell>
          <cell r="GI271">
            <v>144.97499999999999</v>
          </cell>
          <cell r="GJ271">
            <v>1273.6299999999997</v>
          </cell>
          <cell r="GK271">
            <v>933.85000000000025</v>
          </cell>
          <cell r="GL271">
            <v>806.55914199999984</v>
          </cell>
          <cell r="GM271">
            <v>733.7699999999993</v>
          </cell>
          <cell r="GN271">
            <v>937.57</v>
          </cell>
          <cell r="GO271">
            <v>962.00499999999931</v>
          </cell>
          <cell r="GP271">
            <v>29.776841576986293</v>
          </cell>
          <cell r="GQ271">
            <v>80.656979999999933</v>
          </cell>
          <cell r="GR271">
            <v>67.721000000000018</v>
          </cell>
          <cell r="GS271">
            <v>53.700000000000443</v>
          </cell>
          <cell r="GT271">
            <v>129.18088713797263</v>
          </cell>
          <cell r="GU271">
            <v>209.43970000000007</v>
          </cell>
          <cell r="GV271">
            <v>357.8449999999998</v>
          </cell>
          <cell r="GW271">
            <v>205.78924799999996</v>
          </cell>
          <cell r="GX271">
            <v>60.727808999999986</v>
          </cell>
          <cell r="GY271">
            <v>114.39276000000002</v>
          </cell>
          <cell r="GZ271">
            <v>134.74900000000002</v>
          </cell>
          <cell r="HA271">
            <v>234.91439999999986</v>
          </cell>
          <cell r="HB271">
            <v>11.373999999999997</v>
          </cell>
          <cell r="HC271">
            <v>39.691999999999986</v>
          </cell>
          <cell r="HD271">
            <v>189.27215999999993</v>
          </cell>
          <cell r="HE271">
            <v>250.49692799999971</v>
          </cell>
          <cell r="HF271">
            <v>12.7</v>
          </cell>
          <cell r="HG271">
            <v>49.650000000000148</v>
          </cell>
          <cell r="HH271">
            <v>152.97999999999993</v>
          </cell>
          <cell r="HI271">
            <v>313.50999999999988</v>
          </cell>
          <cell r="HJ271">
            <v>121.687</v>
          </cell>
          <cell r="HK271">
            <v>260.5100000000005</v>
          </cell>
          <cell r="HL271">
            <v>215.04733200000007</v>
          </cell>
          <cell r="HM271">
            <v>190.58180433000021</v>
          </cell>
          <cell r="HN271">
            <v>145.8120000000001</v>
          </cell>
          <cell r="HO271">
            <v>210.03800000000004</v>
          </cell>
          <cell r="HP271">
            <v>38.904999999999994</v>
          </cell>
          <cell r="HQ271">
            <v>62.760499999999986</v>
          </cell>
          <cell r="HR271">
            <v>49.157000000000004</v>
          </cell>
          <cell r="HS271">
            <v>49.586999999999975</v>
          </cell>
          <cell r="HT271">
            <v>121.6</v>
          </cell>
          <cell r="HU271">
            <v>81.340000000000273</v>
          </cell>
          <cell r="HV271">
            <v>17.49400000000001</v>
          </cell>
          <cell r="HW271">
            <v>43.760000000000012</v>
          </cell>
          <cell r="HX271">
            <v>6.1229999999999993</v>
          </cell>
          <cell r="HY271">
            <v>12.809999999999972</v>
          </cell>
          <cell r="HZ271">
            <v>0.40900000000000009</v>
          </cell>
          <cell r="IA271">
            <v>5.6000000000000001E-2</v>
          </cell>
          <cell r="IB271">
            <v>11.180999999999999</v>
          </cell>
          <cell r="IC271">
            <v>7.4489999999999705</v>
          </cell>
          <cell r="ID271">
            <v>1.2489999999999994</v>
          </cell>
          <cell r="IE271">
            <v>0</v>
          </cell>
          <cell r="IF271">
            <v>0.77400000000000058</v>
          </cell>
          <cell r="IG271">
            <v>0</v>
          </cell>
          <cell r="IH271">
            <v>4.6199999999999983</v>
          </cell>
          <cell r="II271">
            <v>0</v>
          </cell>
          <cell r="IJ271">
            <v>0</v>
          </cell>
          <cell r="IK271">
            <v>0</v>
          </cell>
          <cell r="IL271">
            <v>160.32726399999993</v>
          </cell>
          <cell r="IM271">
            <v>161.01676800000013</v>
          </cell>
        </row>
        <row r="272">
          <cell r="A272">
            <v>41909</v>
          </cell>
          <cell r="B272">
            <v>27</v>
          </cell>
          <cell r="C272">
            <v>9</v>
          </cell>
          <cell r="D272">
            <v>2014</v>
          </cell>
          <cell r="E272" t="str">
            <v>2792014</v>
          </cell>
          <cell r="F272">
            <v>278.42</v>
          </cell>
          <cell r="G272">
            <v>259.17</v>
          </cell>
          <cell r="H272">
            <v>33.706000000000003</v>
          </cell>
          <cell r="I272">
            <v>3.899</v>
          </cell>
          <cell r="J272">
            <v>1.6120000000000001</v>
          </cell>
          <cell r="K272">
            <v>347.62</v>
          </cell>
          <cell r="M272">
            <v>136.97900000000001</v>
          </cell>
          <cell r="N272">
            <v>0.78400000000000003</v>
          </cell>
          <cell r="O272">
            <v>7.2999999999999995E-2</v>
          </cell>
          <cell r="P272">
            <v>358.35</v>
          </cell>
          <cell r="R272">
            <v>46.08</v>
          </cell>
          <cell r="S272">
            <v>0.78</v>
          </cell>
          <cell r="T272">
            <v>0.66300000000000003</v>
          </cell>
          <cell r="U272">
            <v>161.41999999999999</v>
          </cell>
          <cell r="W272">
            <v>1296.5999999999999</v>
          </cell>
          <cell r="X272">
            <v>21.25</v>
          </cell>
          <cell r="AC272">
            <v>6.04</v>
          </cell>
          <cell r="AD272">
            <v>122.94</v>
          </cell>
          <cell r="AF272">
            <v>647.9</v>
          </cell>
          <cell r="AG272">
            <v>7.9578499999999996</v>
          </cell>
          <cell r="AH272">
            <v>0.86</v>
          </cell>
          <cell r="AI272">
            <v>40.880000000000003</v>
          </cell>
          <cell r="AJ272">
            <v>17.149999999999999</v>
          </cell>
          <cell r="AK272">
            <v>630.44000000000005</v>
          </cell>
          <cell r="AL272">
            <v>10.029999999999999</v>
          </cell>
          <cell r="AM272">
            <v>1.35</v>
          </cell>
          <cell r="AN272">
            <v>215.9</v>
          </cell>
          <cell r="AP272">
            <v>70.281000000000006</v>
          </cell>
          <cell r="AQ272">
            <v>0.20899999999999999</v>
          </cell>
          <cell r="AR272">
            <v>0.38900000000000001</v>
          </cell>
          <cell r="AS272">
            <v>199.3</v>
          </cell>
          <cell r="AU272">
            <v>71.832999999999998</v>
          </cell>
          <cell r="AV272">
            <v>1.452</v>
          </cell>
          <cell r="AW272">
            <v>0.1</v>
          </cell>
          <cell r="AX272">
            <v>223.14</v>
          </cell>
          <cell r="AZ272">
            <v>169.38200000000001</v>
          </cell>
          <cell r="BA272">
            <v>0.623</v>
          </cell>
          <cell r="BB272">
            <v>1.3129999999999999</v>
          </cell>
          <cell r="BC272">
            <v>183.87</v>
          </cell>
          <cell r="BE272">
            <v>431.01</v>
          </cell>
          <cell r="BF272">
            <v>3.7480000000000002</v>
          </cell>
          <cell r="BJ272">
            <v>1.9234368000000002</v>
          </cell>
          <cell r="BK272">
            <v>253.61</v>
          </cell>
          <cell r="BM272">
            <v>32.369999999999997</v>
          </cell>
          <cell r="BN272">
            <v>0.47299999999999998</v>
          </cell>
          <cell r="BO272">
            <v>0.95040000000000002</v>
          </cell>
          <cell r="BP272">
            <v>270.95999999999998</v>
          </cell>
          <cell r="BQ272">
            <v>245.64</v>
          </cell>
          <cell r="BR272">
            <v>149.173</v>
          </cell>
          <cell r="BS272">
            <v>1.288</v>
          </cell>
          <cell r="BT272">
            <v>0.86399999999999999</v>
          </cell>
          <cell r="BV272">
            <v>236.82</v>
          </cell>
          <cell r="BX272">
            <v>66.697999999999993</v>
          </cell>
          <cell r="BY272">
            <v>0.17399999999999999</v>
          </cell>
          <cell r="BZ272">
            <v>3.4000000000000002E-2</v>
          </cell>
          <cell r="CA272">
            <v>83.48</v>
          </cell>
          <cell r="CC272">
            <v>134.4</v>
          </cell>
          <cell r="CD272">
            <v>3.0196800000000006</v>
          </cell>
          <cell r="CE272">
            <v>9.6768000000000021E-2</v>
          </cell>
          <cell r="CF272">
            <v>145.26</v>
          </cell>
          <cell r="CH272">
            <v>33.479999999999997</v>
          </cell>
          <cell r="CI272">
            <v>0</v>
          </cell>
          <cell r="CJ272">
            <v>0</v>
          </cell>
          <cell r="CK272">
            <v>48.86</v>
          </cell>
          <cell r="CM272">
            <v>164.18</v>
          </cell>
          <cell r="CN272">
            <v>0.98</v>
          </cell>
          <cell r="CO272">
            <v>1.31</v>
          </cell>
          <cell r="CP272">
            <v>59.02</v>
          </cell>
          <cell r="CR272">
            <v>167.64</v>
          </cell>
          <cell r="CS272">
            <v>1.04</v>
          </cell>
          <cell r="CT272">
            <v>0.06</v>
          </cell>
          <cell r="CU272">
            <v>103.82</v>
          </cell>
          <cell r="CW272">
            <v>192.53</v>
          </cell>
          <cell r="CX272">
            <v>0.79905999999999999</v>
          </cell>
          <cell r="DA272">
            <v>0.313998</v>
          </cell>
          <cell r="DB272">
            <v>40.33</v>
          </cell>
          <cell r="DD272">
            <v>77.072000000000003</v>
          </cell>
          <cell r="DE272">
            <v>1.452</v>
          </cell>
          <cell r="DF272">
            <v>0.78800000000000003</v>
          </cell>
          <cell r="DG272">
            <v>49</v>
          </cell>
          <cell r="DI272">
            <v>38.442</v>
          </cell>
          <cell r="DJ272">
            <v>0.28000000000000003</v>
          </cell>
          <cell r="DK272">
            <v>0.13100000000000001</v>
          </cell>
          <cell r="DL272">
            <v>45.06</v>
          </cell>
          <cell r="DN272">
            <v>30.821999999999999</v>
          </cell>
          <cell r="DO272">
            <v>0.56699999999999995</v>
          </cell>
          <cell r="DP272">
            <v>0.56699999999999995</v>
          </cell>
          <cell r="DQ272">
            <v>33.97</v>
          </cell>
          <cell r="DS272">
            <v>210.98</v>
          </cell>
          <cell r="DT272">
            <v>1.41</v>
          </cell>
          <cell r="DU272">
            <v>0.19</v>
          </cell>
          <cell r="DV272">
            <v>23.42</v>
          </cell>
          <cell r="DX272">
            <v>34.076999999999998</v>
          </cell>
          <cell r="DY272">
            <v>0.188</v>
          </cell>
          <cell r="EE272">
            <v>0.17100000000000001</v>
          </cell>
          <cell r="EF272">
            <v>61.65</v>
          </cell>
          <cell r="EH272">
            <v>7.7069999999999999</v>
          </cell>
          <cell r="EI272">
            <v>1E-3</v>
          </cell>
          <cell r="EM272">
            <v>0</v>
          </cell>
          <cell r="EN272">
            <v>18.559999999999999</v>
          </cell>
          <cell r="EP272">
            <v>1.68</v>
          </cell>
          <cell r="EQ272">
            <v>0</v>
          </cell>
          <cell r="ER272">
            <v>0</v>
          </cell>
          <cell r="ES272">
            <v>40.799999999999997</v>
          </cell>
          <cell r="EU272">
            <v>5.5579999999999998</v>
          </cell>
          <cell r="EV272">
            <v>2.1000000000000001E-2</v>
          </cell>
          <cell r="EX272">
            <v>2.8000000000000001E-2</v>
          </cell>
          <cell r="EY272">
            <v>58.24</v>
          </cell>
          <cell r="FA272">
            <v>4.12</v>
          </cell>
          <cell r="FB272">
            <v>0</v>
          </cell>
          <cell r="FC272">
            <v>0</v>
          </cell>
          <cell r="FD272">
            <v>61.7</v>
          </cell>
          <cell r="FF272">
            <v>2.1120000000000001</v>
          </cell>
          <cell r="FG272">
            <v>8.9999999999999993E-3</v>
          </cell>
          <cell r="FH272">
            <v>0</v>
          </cell>
          <cell r="FI272">
            <v>70.55</v>
          </cell>
          <cell r="FK272">
            <v>1.3979999999999999</v>
          </cell>
          <cell r="FL272">
            <v>0</v>
          </cell>
          <cell r="FM272">
            <v>0</v>
          </cell>
          <cell r="FS272">
            <v>125.75</v>
          </cell>
          <cell r="FU272">
            <v>60.77</v>
          </cell>
          <cell r="FV272">
            <v>1.4984480000000064</v>
          </cell>
          <cell r="FW272">
            <v>1.3884479999999999</v>
          </cell>
          <cell r="GB272">
            <v>0</v>
          </cell>
          <cell r="GD272">
            <v>352.27199999999993</v>
          </cell>
          <cell r="GE272">
            <v>414.77600000000007</v>
          </cell>
          <cell r="GF272">
            <v>121.32469999999998</v>
          </cell>
          <cell r="GG272">
            <v>160.97450000000018</v>
          </cell>
          <cell r="GH272">
            <v>69.368000000000023</v>
          </cell>
          <cell r="GI272">
            <v>145.63800000000001</v>
          </cell>
          <cell r="GJ272">
            <v>1294.8799999999997</v>
          </cell>
          <cell r="GK272">
            <v>939.89000000000021</v>
          </cell>
          <cell r="GL272">
            <v>814.51699199999985</v>
          </cell>
          <cell r="GM272">
            <v>734.62999999999931</v>
          </cell>
          <cell r="GN272">
            <v>947.6</v>
          </cell>
          <cell r="GO272">
            <v>963.35499999999934</v>
          </cell>
          <cell r="GP272">
            <v>29.985841576986292</v>
          </cell>
          <cell r="GQ272">
            <v>81.045979999999929</v>
          </cell>
          <cell r="GR272">
            <v>69.173000000000016</v>
          </cell>
          <cell r="GS272">
            <v>53.800000000000445</v>
          </cell>
          <cell r="GT272">
            <v>129.80388713797262</v>
          </cell>
          <cell r="GU272">
            <v>210.75270000000006</v>
          </cell>
          <cell r="GV272">
            <v>361.59299999999979</v>
          </cell>
          <cell r="GW272">
            <v>207.71268479999995</v>
          </cell>
          <cell r="GX272">
            <v>61.200808999999985</v>
          </cell>
          <cell r="GY272">
            <v>115.34316000000003</v>
          </cell>
          <cell r="GZ272">
            <v>136.03700000000003</v>
          </cell>
          <cell r="HA272">
            <v>235.77839999999986</v>
          </cell>
          <cell r="HB272">
            <v>11.547999999999996</v>
          </cell>
          <cell r="HC272">
            <v>39.725999999999985</v>
          </cell>
          <cell r="HD272">
            <v>192.29183999999992</v>
          </cell>
          <cell r="HE272">
            <v>250.59369599999971</v>
          </cell>
          <cell r="HF272">
            <v>12.7</v>
          </cell>
          <cell r="HG272">
            <v>49.650000000000148</v>
          </cell>
          <cell r="HH272">
            <v>153.95999999999992</v>
          </cell>
          <cell r="HI272">
            <v>314.81999999999988</v>
          </cell>
          <cell r="HJ272">
            <v>122.727</v>
          </cell>
          <cell r="HK272">
            <v>260.5700000000005</v>
          </cell>
          <cell r="HL272">
            <v>215.84639200000007</v>
          </cell>
          <cell r="HM272">
            <v>190.89580233000021</v>
          </cell>
          <cell r="HN272">
            <v>147.2640000000001</v>
          </cell>
          <cell r="HO272">
            <v>210.82600000000005</v>
          </cell>
          <cell r="HP272">
            <v>39.184999999999995</v>
          </cell>
          <cell r="HQ272">
            <v>62.891499999999986</v>
          </cell>
          <cell r="HR272">
            <v>49.724000000000004</v>
          </cell>
          <cell r="HS272">
            <v>50.153999999999975</v>
          </cell>
          <cell r="HT272">
            <v>123.00999999999999</v>
          </cell>
          <cell r="HU272">
            <v>81.530000000000271</v>
          </cell>
          <cell r="HV272">
            <v>17.682000000000009</v>
          </cell>
          <cell r="HW272">
            <v>43.931000000000012</v>
          </cell>
          <cell r="HX272">
            <v>6.1239999999999997</v>
          </cell>
          <cell r="HY272">
            <v>12.809999999999972</v>
          </cell>
          <cell r="HZ272">
            <v>0.40900000000000009</v>
          </cell>
          <cell r="IA272">
            <v>5.6000000000000001E-2</v>
          </cell>
          <cell r="IB272">
            <v>11.202</v>
          </cell>
          <cell r="IC272">
            <v>7.4769999999999701</v>
          </cell>
          <cell r="ID272">
            <v>1.2489999999999994</v>
          </cell>
          <cell r="IE272">
            <v>0</v>
          </cell>
          <cell r="IF272">
            <v>0.78300000000000058</v>
          </cell>
          <cell r="IG272">
            <v>0</v>
          </cell>
          <cell r="IH272">
            <v>4.6199999999999983</v>
          </cell>
          <cell r="II272">
            <v>0</v>
          </cell>
          <cell r="IJ272">
            <v>0</v>
          </cell>
          <cell r="IK272">
            <v>0</v>
          </cell>
          <cell r="IL272">
            <v>161.82571199999992</v>
          </cell>
          <cell r="IM272">
            <v>162.40521600000014</v>
          </cell>
        </row>
        <row r="273">
          <cell r="A273">
            <v>41910</v>
          </cell>
          <cell r="B273">
            <v>28</v>
          </cell>
          <cell r="C273">
            <v>9</v>
          </cell>
          <cell r="D273">
            <v>2014</v>
          </cell>
          <cell r="E273" t="str">
            <v>2892014</v>
          </cell>
          <cell r="F273">
            <v>278.67</v>
          </cell>
          <cell r="G273">
            <v>259.13</v>
          </cell>
          <cell r="H273">
            <v>35.387999999999998</v>
          </cell>
          <cell r="I273">
            <v>2.6859999999999999</v>
          </cell>
          <cell r="J273">
            <v>1.004</v>
          </cell>
          <cell r="K273">
            <v>347.57</v>
          </cell>
          <cell r="M273">
            <v>136.471</v>
          </cell>
          <cell r="N273">
            <v>1.1060000000000001</v>
          </cell>
          <cell r="O273">
            <v>1.6140000000000001</v>
          </cell>
          <cell r="P273">
            <v>358.32</v>
          </cell>
          <cell r="R273">
            <v>45.936</v>
          </cell>
          <cell r="S273">
            <v>0.495</v>
          </cell>
          <cell r="T273">
            <v>0.61799999999999999</v>
          </cell>
          <cell r="U273">
            <v>161.44999999999999</v>
          </cell>
          <cell r="W273">
            <v>1303.5</v>
          </cell>
          <cell r="X273">
            <v>12.17</v>
          </cell>
          <cell r="AC273">
            <v>6.1599999999999993</v>
          </cell>
          <cell r="AD273">
            <v>123.13</v>
          </cell>
          <cell r="AF273">
            <v>654.88</v>
          </cell>
          <cell r="AG273">
            <v>7.939997</v>
          </cell>
          <cell r="AH273">
            <v>0.86</v>
          </cell>
          <cell r="AI273">
            <v>40.950000000000003</v>
          </cell>
          <cell r="AJ273">
            <v>17.149999999999999</v>
          </cell>
          <cell r="AK273">
            <v>640.1</v>
          </cell>
          <cell r="AL273">
            <v>10.42</v>
          </cell>
          <cell r="AM273">
            <v>1.36</v>
          </cell>
          <cell r="AN273">
            <v>215.89</v>
          </cell>
          <cell r="AP273">
            <v>70.168999999999997</v>
          </cell>
          <cell r="AQ273">
            <v>0.33200000000000002</v>
          </cell>
          <cell r="AR273">
            <v>0.38900000000000001</v>
          </cell>
          <cell r="AS273">
            <v>199.34</v>
          </cell>
          <cell r="AU273">
            <v>72.813000000000002</v>
          </cell>
          <cell r="AV273">
            <v>1.1819999999999999</v>
          </cell>
          <cell r="AW273">
            <v>0.1</v>
          </cell>
          <cell r="AX273">
            <v>223.11</v>
          </cell>
          <cell r="AZ273">
            <v>168.59299999999999</v>
          </cell>
          <cell r="BA273">
            <v>0.52100000000000002</v>
          </cell>
          <cell r="BB273">
            <v>1.31</v>
          </cell>
          <cell r="BC273">
            <v>183.89</v>
          </cell>
          <cell r="BE273">
            <v>432.59</v>
          </cell>
          <cell r="BF273">
            <v>3.7930000000000001</v>
          </cell>
          <cell r="BJ273">
            <v>1.9263744</v>
          </cell>
          <cell r="BK273">
            <v>253.5</v>
          </cell>
          <cell r="BM273">
            <v>31.89</v>
          </cell>
          <cell r="BN273">
            <v>0.49199999999999999</v>
          </cell>
          <cell r="BO273">
            <v>0.95040000000000002</v>
          </cell>
          <cell r="BP273">
            <v>270.95</v>
          </cell>
          <cell r="BQ273">
            <v>245.64</v>
          </cell>
          <cell r="BR273">
            <v>149.22999999999999</v>
          </cell>
          <cell r="BS273">
            <v>1.0549999999999999</v>
          </cell>
          <cell r="BT273">
            <v>0.86399999999999999</v>
          </cell>
          <cell r="BV273">
            <v>236.83</v>
          </cell>
          <cell r="BX273">
            <v>66.837999999999994</v>
          </cell>
          <cell r="BY273">
            <v>0.17399999999999999</v>
          </cell>
          <cell r="BZ273">
            <v>3.4000000000000002E-2</v>
          </cell>
          <cell r="CA273">
            <v>83.58</v>
          </cell>
          <cell r="CC273">
            <v>137.4</v>
          </cell>
          <cell r="CD273">
            <v>3.2192639999999999</v>
          </cell>
          <cell r="CE273">
            <v>9.7631999999999997E-2</v>
          </cell>
          <cell r="CF273">
            <v>145.26</v>
          </cell>
          <cell r="CH273">
            <v>33.479999999999997</v>
          </cell>
          <cell r="CI273">
            <v>0</v>
          </cell>
          <cell r="CJ273">
            <v>0</v>
          </cell>
          <cell r="CK273">
            <v>48.84</v>
          </cell>
          <cell r="CM273">
            <v>163.79</v>
          </cell>
          <cell r="CN273">
            <v>0.97</v>
          </cell>
          <cell r="CO273">
            <v>1.31</v>
          </cell>
          <cell r="CP273">
            <v>59.04</v>
          </cell>
          <cell r="CR273">
            <v>168.28</v>
          </cell>
          <cell r="CS273">
            <v>0.76</v>
          </cell>
          <cell r="CT273">
            <v>0.06</v>
          </cell>
          <cell r="CU273">
            <v>103.93</v>
          </cell>
          <cell r="CW273">
            <v>193.05</v>
          </cell>
          <cell r="CX273">
            <v>0.89646999999999999</v>
          </cell>
          <cell r="DA273">
            <v>0.31423499999999999</v>
          </cell>
          <cell r="DB273">
            <v>40.35</v>
          </cell>
          <cell r="DD273">
            <v>77.375</v>
          </cell>
          <cell r="DE273">
            <v>1.1759999999999999</v>
          </cell>
          <cell r="DF273">
            <v>0.81599999999999995</v>
          </cell>
          <cell r="DG273">
            <v>49</v>
          </cell>
          <cell r="DI273">
            <v>38.442</v>
          </cell>
          <cell r="DJ273">
            <v>5.1999999999999998E-2</v>
          </cell>
          <cell r="DK273">
            <v>0.129</v>
          </cell>
          <cell r="DL273">
            <v>45.03</v>
          </cell>
          <cell r="DN273">
            <v>30.545999999999999</v>
          </cell>
          <cell r="DO273">
            <v>0</v>
          </cell>
          <cell r="DP273">
            <v>0</v>
          </cell>
          <cell r="DQ273">
            <v>33.979999999999997</v>
          </cell>
          <cell r="DS273">
            <v>211.32</v>
          </cell>
          <cell r="DT273">
            <v>0.73</v>
          </cell>
          <cell r="DU273">
            <v>0.19</v>
          </cell>
          <cell r="DV273">
            <v>23.42</v>
          </cell>
          <cell r="DX273">
            <v>34.076999999999998</v>
          </cell>
          <cell r="DY273">
            <v>0.17100000000000001</v>
          </cell>
          <cell r="EE273">
            <v>0.216</v>
          </cell>
          <cell r="EF273">
            <v>61.8</v>
          </cell>
          <cell r="EH273">
            <v>8.1359999999999992</v>
          </cell>
          <cell r="EI273">
            <v>0.42899999999999999</v>
          </cell>
          <cell r="EM273">
            <v>1E-3</v>
          </cell>
          <cell r="EN273">
            <v>18.53</v>
          </cell>
          <cell r="EP273">
            <v>1.649</v>
          </cell>
          <cell r="EQ273">
            <v>0</v>
          </cell>
          <cell r="ER273">
            <v>0</v>
          </cell>
          <cell r="ES273">
            <v>40.799999999999997</v>
          </cell>
          <cell r="EU273">
            <v>5.5579999999999998</v>
          </cell>
          <cell r="EV273">
            <v>1.6E-2</v>
          </cell>
          <cell r="EX273">
            <v>2.8000000000000001E-2</v>
          </cell>
          <cell r="EY273">
            <v>58.22</v>
          </cell>
          <cell r="FA273">
            <v>4.12</v>
          </cell>
          <cell r="FB273">
            <v>5.0000000000000001E-3</v>
          </cell>
          <cell r="FC273">
            <v>0</v>
          </cell>
          <cell r="FD273">
            <v>61.72</v>
          </cell>
          <cell r="FF273">
            <v>2.1230000000000002</v>
          </cell>
          <cell r="FG273">
            <v>1.4E-2</v>
          </cell>
          <cell r="FH273">
            <v>0</v>
          </cell>
          <cell r="FI273">
            <v>70.55</v>
          </cell>
          <cell r="FK273">
            <v>1.3979999999999999</v>
          </cell>
          <cell r="FL273">
            <v>2E-3</v>
          </cell>
          <cell r="FM273">
            <v>0</v>
          </cell>
          <cell r="FS273">
            <v>125.56</v>
          </cell>
          <cell r="FU273">
            <v>60.66</v>
          </cell>
          <cell r="FV273">
            <v>1.2784479999999934</v>
          </cell>
          <cell r="FW273">
            <v>1.3884479999999999</v>
          </cell>
          <cell r="GB273">
            <v>0</v>
          </cell>
          <cell r="GD273">
            <v>354.95799999999991</v>
          </cell>
          <cell r="GE273">
            <v>415.78000000000009</v>
          </cell>
          <cell r="GF273">
            <v>122.43069999999997</v>
          </cell>
          <cell r="GG273">
            <v>162.58850000000018</v>
          </cell>
          <cell r="GH273">
            <v>69.863000000000028</v>
          </cell>
          <cell r="GI273">
            <v>146.256</v>
          </cell>
          <cell r="GJ273">
            <v>1307.0499999999997</v>
          </cell>
          <cell r="GK273">
            <v>946.05000000000018</v>
          </cell>
          <cell r="GL273">
            <v>822.45698899999979</v>
          </cell>
          <cell r="GM273">
            <v>735.48999999999933</v>
          </cell>
          <cell r="GN273">
            <v>958.02</v>
          </cell>
          <cell r="GO273">
            <v>964.71499999999935</v>
          </cell>
          <cell r="GP273">
            <v>30.317841576986293</v>
          </cell>
          <cell r="GQ273">
            <v>81.434979999999925</v>
          </cell>
          <cell r="GR273">
            <v>70.355000000000018</v>
          </cell>
          <cell r="GS273">
            <v>53.900000000000446</v>
          </cell>
          <cell r="GT273">
            <v>130.32488713797261</v>
          </cell>
          <cell r="GU273">
            <v>212.06270000000006</v>
          </cell>
          <cell r="GV273">
            <v>365.3859999999998</v>
          </cell>
          <cell r="GW273">
            <v>209.63905919999993</v>
          </cell>
          <cell r="GX273">
            <v>61.692808999999983</v>
          </cell>
          <cell r="GY273">
            <v>116.29356000000003</v>
          </cell>
          <cell r="GZ273">
            <v>137.09200000000004</v>
          </cell>
          <cell r="HA273">
            <v>236.64239999999987</v>
          </cell>
          <cell r="HB273">
            <v>11.721999999999996</v>
          </cell>
          <cell r="HC273">
            <v>39.759999999999984</v>
          </cell>
          <cell r="HD273">
            <v>195.51110399999993</v>
          </cell>
          <cell r="HE273">
            <v>250.69132799999971</v>
          </cell>
          <cell r="HF273">
            <v>12.7</v>
          </cell>
          <cell r="HG273">
            <v>49.650000000000148</v>
          </cell>
          <cell r="HH273">
            <v>154.92999999999992</v>
          </cell>
          <cell r="HI273">
            <v>316.12999999999988</v>
          </cell>
          <cell r="HJ273">
            <v>123.48700000000001</v>
          </cell>
          <cell r="HK273">
            <v>260.63000000000051</v>
          </cell>
          <cell r="HL273">
            <v>216.74286200000006</v>
          </cell>
          <cell r="HM273">
            <v>191.2100373300002</v>
          </cell>
          <cell r="HN273">
            <v>148.44000000000008</v>
          </cell>
          <cell r="HO273">
            <v>211.64200000000005</v>
          </cell>
          <cell r="HP273">
            <v>39.236999999999995</v>
          </cell>
          <cell r="HQ273">
            <v>63.020499999999984</v>
          </cell>
          <cell r="HR273">
            <v>49.724000000000004</v>
          </cell>
          <cell r="HS273">
            <v>50.153999999999975</v>
          </cell>
          <cell r="HT273">
            <v>123.74</v>
          </cell>
          <cell r="HU273">
            <v>81.720000000000269</v>
          </cell>
          <cell r="HV273">
            <v>17.853000000000009</v>
          </cell>
          <cell r="HW273">
            <v>44.147000000000013</v>
          </cell>
          <cell r="HX273">
            <v>6.5529999999999999</v>
          </cell>
          <cell r="HY273">
            <v>12.810999999999972</v>
          </cell>
          <cell r="HZ273">
            <v>0.40900000000000009</v>
          </cell>
          <cell r="IA273">
            <v>5.6000000000000001E-2</v>
          </cell>
          <cell r="IB273">
            <v>11.218</v>
          </cell>
          <cell r="IC273">
            <v>7.5049999999999697</v>
          </cell>
          <cell r="ID273">
            <v>1.2539999999999993</v>
          </cell>
          <cell r="IE273">
            <v>0</v>
          </cell>
          <cell r="IF273">
            <v>0.7970000000000006</v>
          </cell>
          <cell r="IG273">
            <v>0</v>
          </cell>
          <cell r="IH273">
            <v>4.6219999999999981</v>
          </cell>
          <cell r="II273">
            <v>0</v>
          </cell>
          <cell r="IJ273">
            <v>0</v>
          </cell>
          <cell r="IK273">
            <v>0</v>
          </cell>
          <cell r="IL273">
            <v>163.10415999999992</v>
          </cell>
          <cell r="IM273">
            <v>163.79366400000015</v>
          </cell>
        </row>
        <row r="274">
          <cell r="A274">
            <v>41911</v>
          </cell>
          <cell r="B274">
            <v>29</v>
          </cell>
          <cell r="C274">
            <v>9</v>
          </cell>
          <cell r="D274">
            <v>2014</v>
          </cell>
          <cell r="E274" t="str">
            <v>2992014</v>
          </cell>
          <cell r="F274">
            <v>278.95</v>
          </cell>
          <cell r="G274">
            <v>259.16000000000003</v>
          </cell>
          <cell r="H274">
            <v>37.271999999999998</v>
          </cell>
          <cell r="I274">
            <v>2.8090000000000002</v>
          </cell>
          <cell r="J274">
            <v>0.92500000000000004</v>
          </cell>
          <cell r="K274">
            <v>347.52</v>
          </cell>
          <cell r="M274">
            <v>135.96299999999999</v>
          </cell>
          <cell r="N274">
            <v>1.2509999999999999</v>
          </cell>
          <cell r="O274">
            <v>1.7589999999999999</v>
          </cell>
          <cell r="P274">
            <v>358.28</v>
          </cell>
          <cell r="R274">
            <v>45.744</v>
          </cell>
          <cell r="S274">
            <v>0.48399999999999999</v>
          </cell>
          <cell r="T274">
            <v>0.65500000000000003</v>
          </cell>
          <cell r="U274">
            <v>161.47999999999999</v>
          </cell>
          <cell r="W274">
            <v>1310.4000000000001</v>
          </cell>
          <cell r="X274">
            <v>12.23</v>
          </cell>
          <cell r="AC274">
            <v>6.23</v>
          </cell>
          <cell r="AD274">
            <v>123.31</v>
          </cell>
          <cell r="AF274">
            <v>661.63</v>
          </cell>
          <cell r="AG274">
            <v>7.7136579999999997</v>
          </cell>
          <cell r="AH274">
            <v>0.86</v>
          </cell>
          <cell r="AI274">
            <v>41.02</v>
          </cell>
          <cell r="AJ274">
            <v>17.149999999999999</v>
          </cell>
          <cell r="AK274">
            <v>649.76</v>
          </cell>
          <cell r="AL274">
            <v>11.43</v>
          </cell>
          <cell r="AM274">
            <v>1.37</v>
          </cell>
          <cell r="AN274">
            <v>215.86</v>
          </cell>
          <cell r="AP274">
            <v>69.834000000000003</v>
          </cell>
          <cell r="AQ274">
            <v>9.4E-2</v>
          </cell>
          <cell r="AR274">
            <v>0.38900000000000001</v>
          </cell>
          <cell r="AS274">
            <v>199.42</v>
          </cell>
          <cell r="AU274">
            <v>74.774000000000001</v>
          </cell>
          <cell r="AV274">
            <v>2.1920000000000002</v>
          </cell>
          <cell r="AW274">
            <v>0.1</v>
          </cell>
          <cell r="AX274">
            <v>223.05</v>
          </cell>
          <cell r="AZ274">
            <v>167.01499999999999</v>
          </cell>
          <cell r="BA274">
            <v>0</v>
          </cell>
          <cell r="BB274">
            <v>1.3069999999999999</v>
          </cell>
          <cell r="BC274">
            <v>183.91</v>
          </cell>
          <cell r="BE274">
            <v>434.16</v>
          </cell>
          <cell r="BF274">
            <v>3.919</v>
          </cell>
          <cell r="BJ274">
            <v>2.0786112000000001</v>
          </cell>
          <cell r="BK274">
            <v>253.37</v>
          </cell>
          <cell r="BM274">
            <v>31.32</v>
          </cell>
          <cell r="BN274">
            <v>0.38100000000000001</v>
          </cell>
          <cell r="BO274">
            <v>0.95040000000000002</v>
          </cell>
          <cell r="BP274">
            <v>270.94</v>
          </cell>
          <cell r="BQ274">
            <v>245.64</v>
          </cell>
          <cell r="BR274">
            <v>149.91999999999999</v>
          </cell>
          <cell r="BS274">
            <v>1.669</v>
          </cell>
          <cell r="BT274">
            <v>0.86399999999999999</v>
          </cell>
          <cell r="BV274">
            <v>236.83</v>
          </cell>
          <cell r="BX274">
            <v>66.837999999999994</v>
          </cell>
          <cell r="BY274">
            <v>3.4000000000000002E-2</v>
          </cell>
          <cell r="BZ274">
            <v>3.4000000000000002E-2</v>
          </cell>
          <cell r="CA274">
            <v>83.68</v>
          </cell>
          <cell r="CC274">
            <v>139.6</v>
          </cell>
          <cell r="CD274">
            <v>2.4295680000000002</v>
          </cell>
          <cell r="CE274">
            <v>9.7631999999999997E-2</v>
          </cell>
          <cell r="CF274">
            <v>145.28</v>
          </cell>
          <cell r="CH274">
            <v>33.64</v>
          </cell>
          <cell r="CI274">
            <v>0.16</v>
          </cell>
          <cell r="CJ274">
            <v>0</v>
          </cell>
          <cell r="CK274">
            <v>48.82</v>
          </cell>
          <cell r="CM274">
            <v>163.4</v>
          </cell>
          <cell r="CN274">
            <v>0.97</v>
          </cell>
          <cell r="CO274">
            <v>1.31</v>
          </cell>
          <cell r="CP274">
            <v>59.16</v>
          </cell>
          <cell r="CR274">
            <v>172.12</v>
          </cell>
          <cell r="CS274">
            <v>3.96</v>
          </cell>
          <cell r="CT274">
            <v>0.06</v>
          </cell>
          <cell r="CU274">
            <v>104.1</v>
          </cell>
          <cell r="CW274">
            <v>193.84</v>
          </cell>
          <cell r="CX274">
            <v>1.1718580000000001</v>
          </cell>
          <cell r="DA274">
            <v>0.31459900000000002</v>
          </cell>
          <cell r="DB274">
            <v>40.42</v>
          </cell>
          <cell r="DD274">
            <v>78.436999999999998</v>
          </cell>
          <cell r="DE274">
            <v>1.2250000000000001</v>
          </cell>
          <cell r="DF274">
            <v>0.80200000000000005</v>
          </cell>
          <cell r="DG274">
            <v>49.05</v>
          </cell>
          <cell r="DI274">
            <v>38.813000000000002</v>
          </cell>
          <cell r="DJ274">
            <v>0.41199999999999998</v>
          </cell>
          <cell r="DK274">
            <v>0.13200000000000001</v>
          </cell>
          <cell r="DL274">
            <v>45.04</v>
          </cell>
          <cell r="DN274">
            <v>30.635999999999999</v>
          </cell>
          <cell r="DO274">
            <v>0.498</v>
          </cell>
          <cell r="DP274">
            <v>0.498</v>
          </cell>
          <cell r="DQ274">
            <v>34.03</v>
          </cell>
          <cell r="DS274">
            <v>213.08</v>
          </cell>
          <cell r="DT274">
            <v>2.15</v>
          </cell>
          <cell r="DU274">
            <v>0.19</v>
          </cell>
          <cell r="DV274">
            <v>23.46</v>
          </cell>
          <cell r="DX274">
            <v>34.466000000000001</v>
          </cell>
          <cell r="DY274">
            <v>0.38900000000000001</v>
          </cell>
          <cell r="EE274">
            <v>0.17399999999999999</v>
          </cell>
          <cell r="EF274">
            <v>61.87</v>
          </cell>
          <cell r="EH274">
            <v>8.3360000000000003</v>
          </cell>
          <cell r="EI274">
            <v>0.2</v>
          </cell>
          <cell r="EM274">
            <v>1E-3</v>
          </cell>
          <cell r="EN274">
            <v>18.5</v>
          </cell>
          <cell r="EP274">
            <v>1.641</v>
          </cell>
          <cell r="EQ274">
            <v>0</v>
          </cell>
          <cell r="ER274">
            <v>0</v>
          </cell>
          <cell r="ES274">
            <v>40.81</v>
          </cell>
          <cell r="EU274">
            <v>5.5720000000000001</v>
          </cell>
          <cell r="EV274">
            <v>1.0999999999999999E-2</v>
          </cell>
          <cell r="EX274">
            <v>2.8000000000000001E-2</v>
          </cell>
          <cell r="EY274">
            <v>58.25</v>
          </cell>
          <cell r="FA274">
            <v>4.1500000000000004</v>
          </cell>
          <cell r="FB274">
            <v>2.4E-2</v>
          </cell>
          <cell r="FC274">
            <v>0</v>
          </cell>
          <cell r="FD274">
            <v>61.72</v>
          </cell>
          <cell r="FF274">
            <v>2.1230000000000002</v>
          </cell>
          <cell r="FG274">
            <v>2E-3</v>
          </cell>
          <cell r="FH274">
            <v>0</v>
          </cell>
          <cell r="FI274">
            <v>70.61</v>
          </cell>
          <cell r="FK274">
            <v>1.427</v>
          </cell>
          <cell r="FL274">
            <v>2.5000000000000001E-2</v>
          </cell>
          <cell r="FM274">
            <v>0</v>
          </cell>
          <cell r="FS274">
            <v>125.55</v>
          </cell>
          <cell r="FU274">
            <v>60.55</v>
          </cell>
          <cell r="FV274">
            <v>1.2784480000000005</v>
          </cell>
          <cell r="FW274">
            <v>1.3884479999999999</v>
          </cell>
          <cell r="GB274">
            <v>0</v>
          </cell>
          <cell r="GD274">
            <v>357.76699999999994</v>
          </cell>
          <cell r="GE274">
            <v>416.7050000000001</v>
          </cell>
          <cell r="GF274">
            <v>123.68169999999998</v>
          </cell>
          <cell r="GG274">
            <v>164.34750000000017</v>
          </cell>
          <cell r="GH274">
            <v>70.347000000000023</v>
          </cell>
          <cell r="GI274">
            <v>146.911</v>
          </cell>
          <cell r="GJ274">
            <v>1319.2799999999997</v>
          </cell>
          <cell r="GK274">
            <v>952.2800000000002</v>
          </cell>
          <cell r="GL274">
            <v>830.1706469999998</v>
          </cell>
          <cell r="GM274">
            <v>736.34999999999934</v>
          </cell>
          <cell r="GN274">
            <v>969.44999999999993</v>
          </cell>
          <cell r="GO274">
            <v>966.08499999999935</v>
          </cell>
          <cell r="GP274">
            <v>30.411841576986294</v>
          </cell>
          <cell r="GQ274">
            <v>81.823979999999921</v>
          </cell>
          <cell r="GR274">
            <v>72.547000000000025</v>
          </cell>
          <cell r="GS274">
            <v>54.000000000000448</v>
          </cell>
          <cell r="GT274">
            <v>130.32488713797261</v>
          </cell>
          <cell r="GU274">
            <v>213.36970000000005</v>
          </cell>
          <cell r="GV274">
            <v>369.30499999999978</v>
          </cell>
          <cell r="GW274">
            <v>211.71767039999995</v>
          </cell>
          <cell r="GX274">
            <v>62.073808999999983</v>
          </cell>
          <cell r="GY274">
            <v>117.24396000000003</v>
          </cell>
          <cell r="GZ274">
            <v>138.76100000000005</v>
          </cell>
          <cell r="HA274">
            <v>237.50639999999987</v>
          </cell>
          <cell r="HB274">
            <v>11.755999999999997</v>
          </cell>
          <cell r="HC274">
            <v>39.793999999999983</v>
          </cell>
          <cell r="HD274">
            <v>197.94067199999992</v>
          </cell>
          <cell r="HE274">
            <v>250.78895999999972</v>
          </cell>
          <cell r="HF274">
            <v>12.86</v>
          </cell>
          <cell r="HG274">
            <v>49.650000000000148</v>
          </cell>
          <cell r="HH274">
            <v>155.89999999999992</v>
          </cell>
          <cell r="HI274">
            <v>317.43999999999988</v>
          </cell>
          <cell r="HJ274">
            <v>127.447</v>
          </cell>
          <cell r="HK274">
            <v>260.69000000000051</v>
          </cell>
          <cell r="HL274">
            <v>217.91472000000005</v>
          </cell>
          <cell r="HM274">
            <v>191.52463633000019</v>
          </cell>
          <cell r="HN274">
            <v>149.66500000000008</v>
          </cell>
          <cell r="HO274">
            <v>212.44400000000005</v>
          </cell>
          <cell r="HP274">
            <v>39.648999999999994</v>
          </cell>
          <cell r="HQ274">
            <v>63.152499999999982</v>
          </cell>
          <cell r="HR274">
            <v>50.222000000000001</v>
          </cell>
          <cell r="HS274">
            <v>50.651999999999973</v>
          </cell>
          <cell r="HT274">
            <v>125.89</v>
          </cell>
          <cell r="HU274">
            <v>81.910000000000267</v>
          </cell>
          <cell r="HV274">
            <v>18.242000000000008</v>
          </cell>
          <cell r="HW274">
            <v>44.321000000000012</v>
          </cell>
          <cell r="HX274">
            <v>6.7530000000000001</v>
          </cell>
          <cell r="HY274">
            <v>12.811999999999971</v>
          </cell>
          <cell r="HZ274">
            <v>0.40900000000000009</v>
          </cell>
          <cell r="IA274">
            <v>5.6000000000000001E-2</v>
          </cell>
          <cell r="IB274">
            <v>11.228999999999999</v>
          </cell>
          <cell r="IC274">
            <v>7.5329999999999693</v>
          </cell>
          <cell r="ID274">
            <v>1.2779999999999994</v>
          </cell>
          <cell r="IE274">
            <v>0</v>
          </cell>
          <cell r="IF274">
            <v>0.7990000000000006</v>
          </cell>
          <cell r="IG274">
            <v>0</v>
          </cell>
          <cell r="IH274">
            <v>4.6469999999999985</v>
          </cell>
          <cell r="II274">
            <v>0</v>
          </cell>
          <cell r="IJ274">
            <v>0</v>
          </cell>
          <cell r="IK274">
            <v>0</v>
          </cell>
          <cell r="IL274">
            <v>164.38260799999992</v>
          </cell>
          <cell r="IM274">
            <v>165.18211200000016</v>
          </cell>
        </row>
        <row r="275">
          <cell r="A275">
            <v>41912</v>
          </cell>
          <cell r="B275">
            <v>30</v>
          </cell>
          <cell r="C275">
            <v>9</v>
          </cell>
          <cell r="D275">
            <v>2014</v>
          </cell>
          <cell r="E275" t="str">
            <v>3092014</v>
          </cell>
          <cell r="F275">
            <v>279.255</v>
          </cell>
          <cell r="G275">
            <v>259.17</v>
          </cell>
          <cell r="H275">
            <v>39.606000000000002</v>
          </cell>
          <cell r="I275">
            <v>3.3519999999999999</v>
          </cell>
          <cell r="J275">
            <v>1.018</v>
          </cell>
          <cell r="K275">
            <v>347.54</v>
          </cell>
          <cell r="M275">
            <v>136.166</v>
          </cell>
          <cell r="N275">
            <v>1.341</v>
          </cell>
          <cell r="O275">
            <v>1.1379999999999999</v>
          </cell>
          <cell r="P275">
            <v>358.3</v>
          </cell>
          <cell r="R275">
            <v>45.84</v>
          </cell>
          <cell r="S275">
            <v>0.77100000000000002</v>
          </cell>
          <cell r="T275">
            <v>0.65400000000000003</v>
          </cell>
          <cell r="U275">
            <v>161.49</v>
          </cell>
          <cell r="W275">
            <v>1312.7</v>
          </cell>
          <cell r="X275">
            <v>7.18</v>
          </cell>
          <cell r="AC275">
            <v>5.33</v>
          </cell>
          <cell r="AD275">
            <v>123.52</v>
          </cell>
          <cell r="AF275">
            <v>669.5</v>
          </cell>
          <cell r="AG275">
            <v>8.8339730000000003</v>
          </cell>
          <cell r="AH275">
            <v>0.86</v>
          </cell>
          <cell r="AI275">
            <v>41.1</v>
          </cell>
          <cell r="AJ275">
            <v>17.16</v>
          </cell>
          <cell r="AK275">
            <v>660.8</v>
          </cell>
          <cell r="AL275">
            <v>12.83</v>
          </cell>
          <cell r="AM275">
            <v>1.38</v>
          </cell>
          <cell r="AN275">
            <v>215.83</v>
          </cell>
          <cell r="AP275">
            <v>69.498999999999995</v>
          </cell>
          <cell r="AQ275">
            <v>0.106</v>
          </cell>
          <cell r="AR275">
            <v>0.38800000000000001</v>
          </cell>
          <cell r="AS275">
            <v>199.5</v>
          </cell>
          <cell r="AU275">
            <v>76.734999999999999</v>
          </cell>
          <cell r="AV275">
            <v>2.214</v>
          </cell>
          <cell r="AW275">
            <v>0.1</v>
          </cell>
          <cell r="AX275">
            <v>223.02</v>
          </cell>
          <cell r="AZ275">
            <v>166.226</v>
          </cell>
          <cell r="BA275">
            <v>0.26300000000000001</v>
          </cell>
          <cell r="BB275">
            <v>0.93300000000000005</v>
          </cell>
          <cell r="BC275">
            <v>183.91</v>
          </cell>
          <cell r="BE275">
            <v>434.16</v>
          </cell>
          <cell r="BF275">
            <v>2.302</v>
          </cell>
          <cell r="BJ275">
            <v>2.0786112000000001</v>
          </cell>
          <cell r="BK275">
            <v>253.31</v>
          </cell>
          <cell r="BM275">
            <v>31.06</v>
          </cell>
          <cell r="BN275">
            <v>0.5</v>
          </cell>
          <cell r="BO275">
            <v>0.80640000000000001</v>
          </cell>
          <cell r="BP275">
            <v>270.95</v>
          </cell>
          <cell r="BQ275">
            <v>245.64</v>
          </cell>
          <cell r="BR275">
            <v>150.30000000000001</v>
          </cell>
          <cell r="BS275">
            <v>1.369</v>
          </cell>
          <cell r="BT275">
            <v>0.86399999999999999</v>
          </cell>
          <cell r="BV275">
            <v>236.84</v>
          </cell>
          <cell r="BX275">
            <v>66.977999999999994</v>
          </cell>
          <cell r="BY275">
            <v>0.17399999999999999</v>
          </cell>
          <cell r="BZ275">
            <v>3.4000000000000002E-2</v>
          </cell>
          <cell r="CA275">
            <v>83.76</v>
          </cell>
          <cell r="CC275">
            <v>141.19999999999999</v>
          </cell>
          <cell r="CD275">
            <v>2.2196160000000003</v>
          </cell>
          <cell r="CE275">
            <v>0.48902400000000001</v>
          </cell>
          <cell r="CF275">
            <v>145.61000000000001</v>
          </cell>
          <cell r="CH275">
            <v>36.21</v>
          </cell>
          <cell r="CI275">
            <v>2.57</v>
          </cell>
          <cell r="CJ275">
            <v>0</v>
          </cell>
          <cell r="CK275">
            <v>48.8</v>
          </cell>
          <cell r="CM275">
            <v>163.01</v>
          </cell>
          <cell r="CN275">
            <v>0.97</v>
          </cell>
          <cell r="CO275">
            <v>1.31</v>
          </cell>
          <cell r="CP275">
            <v>59.31</v>
          </cell>
          <cell r="CR275">
            <v>176.92</v>
          </cell>
          <cell r="CS275">
            <v>4.8600000000000003</v>
          </cell>
          <cell r="CT275">
            <v>0</v>
          </cell>
          <cell r="CU275">
            <v>104.31</v>
          </cell>
          <cell r="CW275">
            <v>194.82</v>
          </cell>
          <cell r="CX275">
            <v>1.36494</v>
          </cell>
          <cell r="DA275">
            <v>0.31504799999999999</v>
          </cell>
          <cell r="DB275">
            <v>42.49</v>
          </cell>
          <cell r="DD275">
            <v>79.5</v>
          </cell>
          <cell r="DE275">
            <v>1.9410000000000001</v>
          </cell>
          <cell r="DF275">
            <v>0.82099999999999995</v>
          </cell>
          <cell r="DG275">
            <v>49.1</v>
          </cell>
          <cell r="DI275">
            <v>39.186</v>
          </cell>
          <cell r="DJ275">
            <v>0.47399999999999998</v>
          </cell>
          <cell r="DK275">
            <v>0.129</v>
          </cell>
          <cell r="DL275">
            <v>45.1</v>
          </cell>
          <cell r="DN275">
            <v>31.193000000000001</v>
          </cell>
          <cell r="DO275">
            <v>1.2989999999999999</v>
          </cell>
          <cell r="DP275">
            <v>1.2989999999999999</v>
          </cell>
          <cell r="DQ275">
            <v>34.06</v>
          </cell>
          <cell r="DS275">
            <v>214.16</v>
          </cell>
          <cell r="DT275">
            <v>1.47</v>
          </cell>
          <cell r="DU275">
            <v>0.19</v>
          </cell>
          <cell r="DV275">
            <v>23.48</v>
          </cell>
          <cell r="DX275">
            <v>34.659999999999997</v>
          </cell>
          <cell r="DY275">
            <v>0.19400000000000001</v>
          </cell>
          <cell r="EE275">
            <v>0.20200000000000001</v>
          </cell>
          <cell r="EF275">
            <v>61.91</v>
          </cell>
          <cell r="EH275">
            <v>8.4499999999999993</v>
          </cell>
          <cell r="EI275">
            <v>0.114</v>
          </cell>
          <cell r="EM275">
            <v>1E-3</v>
          </cell>
          <cell r="EN275">
            <v>18.48</v>
          </cell>
          <cell r="EP275">
            <v>1.627</v>
          </cell>
          <cell r="EQ275">
            <v>0</v>
          </cell>
          <cell r="ER275">
            <v>0</v>
          </cell>
          <cell r="ES275">
            <v>40.81</v>
          </cell>
          <cell r="EU275">
            <v>5.5720000000000001</v>
          </cell>
          <cell r="EV275">
            <v>2.9000000000000001E-2</v>
          </cell>
          <cell r="EX275">
            <v>2.8000000000000001E-2</v>
          </cell>
          <cell r="EY275">
            <v>58.34</v>
          </cell>
          <cell r="FA275">
            <v>4.24</v>
          </cell>
          <cell r="FB275">
            <v>9.1999999999999998E-2</v>
          </cell>
          <cell r="FC275">
            <v>0</v>
          </cell>
          <cell r="FD275">
            <v>61.74</v>
          </cell>
          <cell r="FF275">
            <v>2.1339999999999999</v>
          </cell>
          <cell r="FG275">
            <v>1.2E-2</v>
          </cell>
          <cell r="FH275">
            <v>0</v>
          </cell>
          <cell r="FI275">
            <v>70.62</v>
          </cell>
          <cell r="FK275">
            <v>1.4319999999999999</v>
          </cell>
          <cell r="FL275">
            <v>6.0000000000000001E-3</v>
          </cell>
          <cell r="FM275">
            <v>0</v>
          </cell>
          <cell r="FS275">
            <v>125.52</v>
          </cell>
          <cell r="FU275">
            <v>60.22</v>
          </cell>
          <cell r="FV275">
            <v>1.0584480000000016</v>
          </cell>
          <cell r="FW275">
            <v>1.3884479999999999</v>
          </cell>
          <cell r="GB275">
            <v>0</v>
          </cell>
          <cell r="GD275">
            <v>361.11899999999991</v>
          </cell>
          <cell r="GE275">
            <v>417.72300000000007</v>
          </cell>
          <cell r="GF275">
            <v>125.02269999999997</v>
          </cell>
          <cell r="GG275">
            <v>165.48550000000017</v>
          </cell>
          <cell r="GH275">
            <v>71.118000000000023</v>
          </cell>
          <cell r="GI275">
            <v>147.565</v>
          </cell>
          <cell r="GJ275">
            <v>1326.4599999999998</v>
          </cell>
          <cell r="GK275">
            <v>957.61000000000024</v>
          </cell>
          <cell r="GL275">
            <v>839.00461999999982</v>
          </cell>
          <cell r="GM275">
            <v>737.20999999999935</v>
          </cell>
          <cell r="GN275">
            <v>982.28</v>
          </cell>
          <cell r="GO275">
            <v>967.46499999999935</v>
          </cell>
          <cell r="GP275">
            <v>30.517841576986296</v>
          </cell>
          <cell r="GQ275">
            <v>82.211979999999926</v>
          </cell>
          <cell r="GR275">
            <v>74.761000000000024</v>
          </cell>
          <cell r="GS275">
            <v>54.100000000000449</v>
          </cell>
          <cell r="GT275">
            <v>130.58788713797261</v>
          </cell>
          <cell r="GU275">
            <v>214.30270000000004</v>
          </cell>
          <cell r="GV275">
            <v>371.6069999999998</v>
          </cell>
          <cell r="GW275">
            <v>213.79628159999996</v>
          </cell>
          <cell r="GX275">
            <v>62.573808999999983</v>
          </cell>
          <cell r="GY275">
            <v>118.05036000000003</v>
          </cell>
          <cell r="GZ275">
            <v>140.13000000000005</v>
          </cell>
          <cell r="HA275">
            <v>238.37039999999988</v>
          </cell>
          <cell r="HB275">
            <v>11.929999999999996</v>
          </cell>
          <cell r="HC275">
            <v>39.827999999999982</v>
          </cell>
          <cell r="HD275">
            <v>200.16028799999992</v>
          </cell>
          <cell r="HE275">
            <v>251.27798399999972</v>
          </cell>
          <cell r="HF275">
            <v>15.43</v>
          </cell>
          <cell r="HG275">
            <v>49.650000000000148</v>
          </cell>
          <cell r="HH275">
            <v>156.86999999999992</v>
          </cell>
          <cell r="HI275">
            <v>318.74999999999989</v>
          </cell>
          <cell r="HJ275">
            <v>132.30700000000002</v>
          </cell>
          <cell r="HK275">
            <v>260.69000000000051</v>
          </cell>
          <cell r="HL275">
            <v>219.27966000000004</v>
          </cell>
          <cell r="HM275">
            <v>191.83968433000018</v>
          </cell>
          <cell r="HN275">
            <v>151.60600000000008</v>
          </cell>
          <cell r="HO275">
            <v>213.26500000000004</v>
          </cell>
          <cell r="HP275">
            <v>40.12299999999999</v>
          </cell>
          <cell r="HQ275">
            <v>63.28149999999998</v>
          </cell>
          <cell r="HR275">
            <v>51.521000000000001</v>
          </cell>
          <cell r="HS275">
            <v>51.950999999999972</v>
          </cell>
          <cell r="HT275">
            <v>127.36</v>
          </cell>
          <cell r="HU275">
            <v>82.100000000000264</v>
          </cell>
          <cell r="HV275">
            <v>18.436000000000007</v>
          </cell>
          <cell r="HW275">
            <v>44.52300000000001</v>
          </cell>
          <cell r="HX275">
            <v>6.867</v>
          </cell>
          <cell r="HY275">
            <v>12.81299999999997</v>
          </cell>
          <cell r="HZ275">
            <v>0.40900000000000009</v>
          </cell>
          <cell r="IA275">
            <v>5.6000000000000001E-2</v>
          </cell>
          <cell r="IB275">
            <v>11.257999999999999</v>
          </cell>
          <cell r="IC275">
            <v>7.5609999999999689</v>
          </cell>
          <cell r="ID275">
            <v>1.3699999999999994</v>
          </cell>
          <cell r="IE275">
            <v>0</v>
          </cell>
          <cell r="IF275">
            <v>0.81100000000000061</v>
          </cell>
          <cell r="IG275">
            <v>0</v>
          </cell>
          <cell r="IH275">
            <v>4.6529999999999987</v>
          </cell>
          <cell r="II275">
            <v>0</v>
          </cell>
          <cell r="IJ275">
            <v>0</v>
          </cell>
          <cell r="IK275">
            <v>0</v>
          </cell>
          <cell r="IL275">
            <v>165.44105599999992</v>
          </cell>
          <cell r="IM275">
            <v>166.57056000000017</v>
          </cell>
        </row>
        <row r="276">
          <cell r="A276">
            <v>41913</v>
          </cell>
          <cell r="B276">
            <v>1</v>
          </cell>
          <cell r="C276">
            <v>10</v>
          </cell>
          <cell r="D276">
            <v>2014</v>
          </cell>
          <cell r="E276" t="str">
            <v>1102014</v>
          </cell>
          <cell r="F276">
            <v>279.483</v>
          </cell>
          <cell r="G276">
            <v>259.07</v>
          </cell>
          <cell r="H276">
            <v>41.393000000000001</v>
          </cell>
          <cell r="I276">
            <v>3.1080000000000001</v>
          </cell>
          <cell r="J276">
            <v>1.321</v>
          </cell>
          <cell r="K276">
            <v>347.52</v>
          </cell>
          <cell r="M276">
            <v>135.96299999999999</v>
          </cell>
          <cell r="N276">
            <v>0.66800000000000004</v>
          </cell>
          <cell r="O276">
            <v>0.871</v>
          </cell>
          <cell r="P276">
            <v>358.26</v>
          </cell>
          <cell r="R276">
            <v>45.648000000000003</v>
          </cell>
          <cell r="S276">
            <v>0.48399999999999999</v>
          </cell>
          <cell r="T276">
            <v>0.65500000000000003</v>
          </cell>
          <cell r="U276">
            <v>161.49</v>
          </cell>
          <cell r="W276">
            <v>1312.7</v>
          </cell>
          <cell r="X276">
            <v>4.91</v>
          </cell>
          <cell r="AC276">
            <v>5.36</v>
          </cell>
          <cell r="AD276">
            <v>123.76</v>
          </cell>
          <cell r="AF276">
            <v>678.5</v>
          </cell>
          <cell r="AG276">
            <v>9.8640000000000008</v>
          </cell>
          <cell r="AH276">
            <v>0.86</v>
          </cell>
          <cell r="AI276">
            <v>41.26</v>
          </cell>
          <cell r="AJ276">
            <v>17.190000000000001</v>
          </cell>
          <cell r="AK276">
            <v>682.88</v>
          </cell>
          <cell r="AL276">
            <v>23.82</v>
          </cell>
          <cell r="AM276">
            <v>1.333</v>
          </cell>
          <cell r="AN276">
            <v>215.81</v>
          </cell>
          <cell r="AP276">
            <v>69.275999999999996</v>
          </cell>
          <cell r="AQ276">
            <v>0</v>
          </cell>
          <cell r="AR276">
            <v>0.38800000000000001</v>
          </cell>
          <cell r="AS276">
            <v>199.57</v>
          </cell>
          <cell r="AU276">
            <v>78.450999999999993</v>
          </cell>
          <cell r="AV276">
            <v>1.9590000000000001</v>
          </cell>
          <cell r="AW276">
            <v>0.1</v>
          </cell>
          <cell r="AX276">
            <v>223</v>
          </cell>
          <cell r="AZ276">
            <v>165.7</v>
          </cell>
          <cell r="BA276">
            <v>0.41399999999999998</v>
          </cell>
          <cell r="BB276">
            <v>0.879</v>
          </cell>
          <cell r="BC276">
            <v>183.89</v>
          </cell>
          <cell r="BE276">
            <v>432.59</v>
          </cell>
          <cell r="BF276">
            <v>0.81299999999999994</v>
          </cell>
          <cell r="BJ276">
            <v>2.0753280000000003</v>
          </cell>
          <cell r="BK276">
            <v>253.37</v>
          </cell>
          <cell r="BM276">
            <v>31.32</v>
          </cell>
          <cell r="BN276">
            <v>0.79700000000000004</v>
          </cell>
          <cell r="BO276">
            <v>0.55079999999999996</v>
          </cell>
          <cell r="BP276">
            <v>270.97000000000003</v>
          </cell>
          <cell r="BQ276">
            <v>245.64</v>
          </cell>
          <cell r="BR276">
            <v>150.64500000000001</v>
          </cell>
          <cell r="BS276">
            <v>1.3460000000000001</v>
          </cell>
          <cell r="BT276">
            <v>0.86399999999999999</v>
          </cell>
          <cell r="BV276">
            <v>236.85</v>
          </cell>
          <cell r="BX276">
            <v>67.117999999999995</v>
          </cell>
          <cell r="BY276">
            <v>0.14799999999999999</v>
          </cell>
          <cell r="BZ276">
            <v>8.0000000000000002E-3</v>
          </cell>
          <cell r="CA276">
            <v>83.88</v>
          </cell>
          <cell r="CC276">
            <v>143.6</v>
          </cell>
          <cell r="CD276">
            <v>3.0196800000000006</v>
          </cell>
          <cell r="CE276">
            <v>0.48988800000000005</v>
          </cell>
          <cell r="CF276">
            <v>145.9</v>
          </cell>
          <cell r="CH276">
            <v>38.47</v>
          </cell>
          <cell r="CI276">
            <v>2.2599999999999998</v>
          </cell>
          <cell r="CJ276">
            <v>0</v>
          </cell>
          <cell r="CK276">
            <v>48.78</v>
          </cell>
          <cell r="CM276">
            <v>162.62</v>
          </cell>
          <cell r="CN276">
            <v>0.97</v>
          </cell>
          <cell r="CO276">
            <v>1.66</v>
          </cell>
          <cell r="CP276">
            <v>59.41</v>
          </cell>
          <cell r="CR276">
            <v>180.12</v>
          </cell>
          <cell r="CS276">
            <v>3.26</v>
          </cell>
          <cell r="CT276">
            <v>0</v>
          </cell>
          <cell r="CU276">
            <v>104.68</v>
          </cell>
          <cell r="CW276">
            <v>196.56</v>
          </cell>
          <cell r="CX276">
            <v>2.118096</v>
          </cell>
          <cell r="DA276">
            <v>0.31584000000000001</v>
          </cell>
          <cell r="DB276">
            <v>40.549999999999997</v>
          </cell>
          <cell r="DD276">
            <v>80.41</v>
          </cell>
          <cell r="DE276">
            <v>1.0780000000000001</v>
          </cell>
          <cell r="DF276">
            <v>0.81699999999999995</v>
          </cell>
          <cell r="DG276">
            <v>49.16</v>
          </cell>
          <cell r="DI276">
            <v>39.637999999999998</v>
          </cell>
          <cell r="DJ276">
            <v>0.54700000000000004</v>
          </cell>
          <cell r="DK276">
            <v>0.13200000000000001</v>
          </cell>
          <cell r="DL276">
            <v>45.09</v>
          </cell>
          <cell r="DN276">
            <v>31.1</v>
          </cell>
          <cell r="DO276">
            <v>0.65</v>
          </cell>
          <cell r="DP276">
            <v>0.65</v>
          </cell>
          <cell r="DQ276">
            <v>34.08</v>
          </cell>
          <cell r="DS276">
            <v>214.88</v>
          </cell>
          <cell r="DT276">
            <v>1.1100000000000001</v>
          </cell>
          <cell r="DU276">
            <v>0.19</v>
          </cell>
          <cell r="DV276">
            <v>23.59</v>
          </cell>
          <cell r="DX276">
            <v>35.723999999999997</v>
          </cell>
          <cell r="DY276">
            <v>1.0640000000000001</v>
          </cell>
          <cell r="EE276">
            <v>0.182</v>
          </cell>
          <cell r="EF276">
            <v>62.49</v>
          </cell>
          <cell r="EH276">
            <v>10.11</v>
          </cell>
          <cell r="EI276">
            <v>1.66</v>
          </cell>
          <cell r="EM276">
            <v>1E-3</v>
          </cell>
          <cell r="EN276">
            <v>18.489999999999998</v>
          </cell>
          <cell r="EP276">
            <v>1.6339999999999999</v>
          </cell>
          <cell r="EQ276">
            <v>5.0000000000000001E-3</v>
          </cell>
          <cell r="ER276">
            <v>0</v>
          </cell>
          <cell r="ES276">
            <v>40.81</v>
          </cell>
          <cell r="EU276">
            <v>5.5720000000000001</v>
          </cell>
          <cell r="EV276">
            <v>2.9000000000000001E-2</v>
          </cell>
          <cell r="EX276">
            <v>2.8000000000000001E-2</v>
          </cell>
          <cell r="EY276">
            <v>58.47</v>
          </cell>
          <cell r="FA276">
            <v>4.37</v>
          </cell>
          <cell r="FB276">
            <v>0.11799999999999999</v>
          </cell>
          <cell r="FC276">
            <v>0</v>
          </cell>
          <cell r="FD276">
            <v>61.74</v>
          </cell>
          <cell r="FF276">
            <v>2.1339999999999999</v>
          </cell>
          <cell r="FG276">
            <v>3.0000000000000001E-3</v>
          </cell>
          <cell r="FH276">
            <v>0</v>
          </cell>
          <cell r="FI276">
            <v>70.66</v>
          </cell>
          <cell r="FK276">
            <v>1.4530000000000001</v>
          </cell>
          <cell r="FL276">
            <v>2.1000000000000001E-2</v>
          </cell>
          <cell r="FM276">
            <v>0</v>
          </cell>
          <cell r="FS276">
            <v>125.5</v>
          </cell>
          <cell r="FU276">
            <v>60</v>
          </cell>
          <cell r="FV276">
            <v>1.168448000000001</v>
          </cell>
          <cell r="FW276">
            <v>1.3884479999999999</v>
          </cell>
          <cell r="GB276">
            <v>0</v>
          </cell>
          <cell r="GD276">
            <v>364.22699999999992</v>
          </cell>
          <cell r="GE276">
            <v>419.0440000000001</v>
          </cell>
          <cell r="GF276">
            <v>125.69069999999998</v>
          </cell>
          <cell r="GG276">
            <v>166.35650000000018</v>
          </cell>
          <cell r="GH276">
            <v>71.602000000000018</v>
          </cell>
          <cell r="GI276">
            <v>148.22</v>
          </cell>
          <cell r="GJ276">
            <v>1331.37</v>
          </cell>
          <cell r="GK276">
            <v>962.97000000000025</v>
          </cell>
          <cell r="GL276">
            <v>848.86861999999985</v>
          </cell>
          <cell r="GM276">
            <v>738.06999999999937</v>
          </cell>
          <cell r="GN276">
            <v>1006.1</v>
          </cell>
          <cell r="GO276">
            <v>968.79799999999932</v>
          </cell>
          <cell r="GP276">
            <v>30.517841576986296</v>
          </cell>
          <cell r="GQ276">
            <v>82.599979999999931</v>
          </cell>
          <cell r="GR276">
            <v>76.720000000000027</v>
          </cell>
          <cell r="GS276">
            <v>54.20000000000045</v>
          </cell>
          <cell r="GT276">
            <v>131.0018871379726</v>
          </cell>
          <cell r="GU276">
            <v>215.18170000000003</v>
          </cell>
          <cell r="GV276">
            <v>372.41999999999979</v>
          </cell>
          <cell r="GW276">
            <v>215.87160959999997</v>
          </cell>
          <cell r="GX276">
            <v>63.37080899999998</v>
          </cell>
          <cell r="GY276">
            <v>118.60116000000002</v>
          </cell>
          <cell r="GZ276">
            <v>141.47600000000006</v>
          </cell>
          <cell r="HA276">
            <v>239.23439999999988</v>
          </cell>
          <cell r="HB276">
            <v>12.077999999999996</v>
          </cell>
          <cell r="HC276">
            <v>39.835999999999984</v>
          </cell>
          <cell r="HD276">
            <v>203.17996799999992</v>
          </cell>
          <cell r="HE276">
            <v>251.76787199999973</v>
          </cell>
          <cell r="HF276">
            <v>17.689999999999998</v>
          </cell>
          <cell r="HG276">
            <v>49.650000000000148</v>
          </cell>
          <cell r="HH276">
            <v>157.83999999999992</v>
          </cell>
          <cell r="HI276">
            <v>320.40999999999991</v>
          </cell>
          <cell r="HJ276">
            <v>135.56700000000001</v>
          </cell>
          <cell r="HK276">
            <v>260.69000000000051</v>
          </cell>
          <cell r="HL276">
            <v>221.39775600000004</v>
          </cell>
          <cell r="HM276">
            <v>192.15552433000019</v>
          </cell>
          <cell r="HN276">
            <v>152.68400000000008</v>
          </cell>
          <cell r="HO276">
            <v>214.08200000000005</v>
          </cell>
          <cell r="HP276">
            <v>40.669999999999987</v>
          </cell>
          <cell r="HQ276">
            <v>63.413499999999978</v>
          </cell>
          <cell r="HR276">
            <v>52.170999999999999</v>
          </cell>
          <cell r="HS276">
            <v>52.600999999999971</v>
          </cell>
          <cell r="HT276">
            <v>128.47</v>
          </cell>
          <cell r="HU276">
            <v>82.290000000000262</v>
          </cell>
          <cell r="HV276">
            <v>19.500000000000007</v>
          </cell>
          <cell r="HW276">
            <v>44.705000000000013</v>
          </cell>
          <cell r="HX276">
            <v>8.5269999999999992</v>
          </cell>
          <cell r="HY276">
            <v>12.81399999999997</v>
          </cell>
          <cell r="HZ276">
            <v>0.41400000000000009</v>
          </cell>
          <cell r="IA276">
            <v>5.6000000000000001E-2</v>
          </cell>
          <cell r="IB276">
            <v>11.286999999999999</v>
          </cell>
          <cell r="IC276">
            <v>7.5889999999999684</v>
          </cell>
          <cell r="ID276">
            <v>1.4879999999999995</v>
          </cell>
          <cell r="IE276">
            <v>0</v>
          </cell>
          <cell r="IF276">
            <v>0.81400000000000061</v>
          </cell>
          <cell r="IG276">
            <v>0</v>
          </cell>
          <cell r="IH276">
            <v>4.6739999999999986</v>
          </cell>
          <cell r="II276">
            <v>0</v>
          </cell>
          <cell r="IJ276">
            <v>0</v>
          </cell>
          <cell r="IK276">
            <v>0</v>
          </cell>
          <cell r="IL276">
            <v>166.60950399999993</v>
          </cell>
          <cell r="IM276">
            <v>167.95900800000018</v>
          </cell>
        </row>
        <row r="277">
          <cell r="A277">
            <v>41914</v>
          </cell>
          <cell r="B277">
            <v>2</v>
          </cell>
          <cell r="C277">
            <v>10</v>
          </cell>
          <cell r="D277">
            <v>2014</v>
          </cell>
          <cell r="E277" t="str">
            <v>2102014</v>
          </cell>
          <cell r="F277">
            <v>279.5</v>
          </cell>
          <cell r="G277">
            <v>259.07</v>
          </cell>
          <cell r="H277">
            <v>41.526000000000003</v>
          </cell>
          <cell r="I277">
            <v>1.9510000000000001</v>
          </cell>
          <cell r="J277">
            <v>1.8180000000000001</v>
          </cell>
          <cell r="K277">
            <v>347.55</v>
          </cell>
          <cell r="M277">
            <v>136.268</v>
          </cell>
          <cell r="N277">
            <v>1.1859999999999999</v>
          </cell>
          <cell r="O277">
            <v>0.88100000000000001</v>
          </cell>
          <cell r="P277">
            <v>358.2</v>
          </cell>
          <cell r="R277">
            <v>45.36</v>
          </cell>
          <cell r="S277">
            <v>0.38300000000000001</v>
          </cell>
          <cell r="T277">
            <v>0.65</v>
          </cell>
          <cell r="U277">
            <v>161.49</v>
          </cell>
          <cell r="W277">
            <v>1312.7</v>
          </cell>
          <cell r="X277">
            <v>4.9400000000000004</v>
          </cell>
          <cell r="AC277">
            <v>5.3900000000000006</v>
          </cell>
          <cell r="AD277">
            <v>123.94</v>
          </cell>
          <cell r="AF277">
            <v>685.25</v>
          </cell>
          <cell r="AG277">
            <v>7.6901789999999997</v>
          </cell>
          <cell r="AH277">
            <v>0.86</v>
          </cell>
          <cell r="AI277">
            <v>41.4</v>
          </cell>
          <cell r="AJ277">
            <v>17.18</v>
          </cell>
          <cell r="AK277">
            <v>702.2</v>
          </cell>
          <cell r="AL277">
            <v>21.08</v>
          </cell>
          <cell r="AM277">
            <v>1.34</v>
          </cell>
          <cell r="AN277">
            <v>215.78</v>
          </cell>
          <cell r="AP277">
            <v>68.941000000000003</v>
          </cell>
          <cell r="AQ277">
            <v>0.104</v>
          </cell>
          <cell r="AR277">
            <v>0.38800000000000001</v>
          </cell>
          <cell r="AS277">
            <v>199.63</v>
          </cell>
          <cell r="AU277">
            <v>79.921999999999997</v>
          </cell>
          <cell r="AV277">
            <v>1.6719999999999999</v>
          </cell>
          <cell r="AW277">
            <v>0.1</v>
          </cell>
          <cell r="AX277">
            <v>222.98</v>
          </cell>
          <cell r="AZ277">
            <v>165.24600000000001</v>
          </cell>
          <cell r="BA277">
            <v>0.54100000000000004</v>
          </cell>
          <cell r="BB277">
            <v>0.878</v>
          </cell>
          <cell r="BC277">
            <v>183.87</v>
          </cell>
          <cell r="BE277">
            <v>431.01</v>
          </cell>
          <cell r="BF277">
            <v>0.79400000000000004</v>
          </cell>
          <cell r="BJ277">
            <v>2.0718719999999999</v>
          </cell>
          <cell r="BK277">
            <v>253.36</v>
          </cell>
          <cell r="BM277">
            <v>31.28</v>
          </cell>
          <cell r="BN277">
            <v>0.49399999999999999</v>
          </cell>
          <cell r="BO277">
            <v>0.51839999999999997</v>
          </cell>
          <cell r="BP277">
            <v>271</v>
          </cell>
          <cell r="BQ277">
            <v>245.64</v>
          </cell>
          <cell r="BR277">
            <v>151.035</v>
          </cell>
          <cell r="BS277">
            <v>1.3859999999999999</v>
          </cell>
          <cell r="BT277">
            <v>0.86399999999999999</v>
          </cell>
          <cell r="BV277">
            <v>236.86</v>
          </cell>
          <cell r="BX277">
            <v>67.257999999999996</v>
          </cell>
          <cell r="BY277">
            <v>0.14000000000000001</v>
          </cell>
          <cell r="BZ277">
            <v>0</v>
          </cell>
          <cell r="CA277">
            <v>84.01</v>
          </cell>
          <cell r="CC277">
            <v>146.19999999999999</v>
          </cell>
          <cell r="CD277">
            <v>3.2192639999999999</v>
          </cell>
          <cell r="CE277">
            <v>0.49161600000000005</v>
          </cell>
          <cell r="CF277">
            <v>145.94999999999999</v>
          </cell>
          <cell r="CH277">
            <v>38.86</v>
          </cell>
          <cell r="CI277">
            <v>0.39</v>
          </cell>
          <cell r="CJ277">
            <v>0</v>
          </cell>
          <cell r="CK277">
            <v>48.73</v>
          </cell>
          <cell r="CM277">
            <v>161.65</v>
          </cell>
          <cell r="CN277">
            <v>0.73</v>
          </cell>
          <cell r="CO277">
            <v>1.66</v>
          </cell>
          <cell r="CP277">
            <v>59.52</v>
          </cell>
          <cell r="CR277">
            <v>183.68</v>
          </cell>
          <cell r="CS277">
            <v>3.62</v>
          </cell>
          <cell r="CT277">
            <v>0</v>
          </cell>
          <cell r="CU277">
            <v>104.9</v>
          </cell>
          <cell r="CW277">
            <v>197.6</v>
          </cell>
          <cell r="CX277">
            <v>1.4241250000000001</v>
          </cell>
          <cell r="DA277">
            <v>0.31630899999999995</v>
          </cell>
          <cell r="DB277">
            <v>40.619999999999997</v>
          </cell>
          <cell r="DD277">
            <v>81.471999999999994</v>
          </cell>
          <cell r="DE277">
            <v>1.081</v>
          </cell>
          <cell r="DF277">
            <v>0.48199999999999998</v>
          </cell>
          <cell r="DG277">
            <v>49.17</v>
          </cell>
          <cell r="DI277">
            <v>39.713000000000001</v>
          </cell>
          <cell r="DJ277">
            <v>0.36799999999999999</v>
          </cell>
          <cell r="DK277">
            <v>0.26400000000000001</v>
          </cell>
          <cell r="DL277">
            <v>45.08</v>
          </cell>
          <cell r="DN277">
            <v>31.007999999999999</v>
          </cell>
          <cell r="DO277">
            <v>0.495</v>
          </cell>
          <cell r="DP277">
            <v>0.495</v>
          </cell>
          <cell r="DQ277">
            <v>34.1</v>
          </cell>
          <cell r="DS277">
            <v>215.6</v>
          </cell>
          <cell r="DT277">
            <v>1.05</v>
          </cell>
          <cell r="DU277">
            <v>0.13</v>
          </cell>
          <cell r="DV277">
            <v>23.89</v>
          </cell>
          <cell r="DX277">
            <v>38.601999999999997</v>
          </cell>
          <cell r="DY277">
            <v>2.8780000000000001</v>
          </cell>
          <cell r="EE277">
            <v>0.189</v>
          </cell>
          <cell r="EF277">
            <v>62.56</v>
          </cell>
          <cell r="EH277">
            <v>10.574</v>
          </cell>
          <cell r="EI277">
            <v>0.46400000000000002</v>
          </cell>
          <cell r="EM277">
            <v>1E-3</v>
          </cell>
          <cell r="EN277">
            <v>18.46</v>
          </cell>
          <cell r="EP277">
            <v>1.6140000000000001</v>
          </cell>
          <cell r="EQ277">
            <v>0</v>
          </cell>
          <cell r="ER277">
            <v>0</v>
          </cell>
          <cell r="ES277">
            <v>40.81</v>
          </cell>
          <cell r="EU277">
            <v>5.5720000000000001</v>
          </cell>
          <cell r="EV277">
            <v>2.8000000000000001E-2</v>
          </cell>
          <cell r="EX277">
            <v>2.8000000000000001E-2</v>
          </cell>
          <cell r="EY277">
            <v>58.47</v>
          </cell>
          <cell r="FA277">
            <v>4.37</v>
          </cell>
          <cell r="FB277">
            <v>5.0000000000000001E-3</v>
          </cell>
          <cell r="FC277">
            <v>0</v>
          </cell>
          <cell r="FD277">
            <v>61.76</v>
          </cell>
          <cell r="FF277">
            <v>2.145</v>
          </cell>
          <cell r="FG277">
            <v>1.4E-2</v>
          </cell>
          <cell r="FH277">
            <v>0</v>
          </cell>
          <cell r="FI277">
            <v>70.680000000000007</v>
          </cell>
          <cell r="FK277">
            <v>1.4630000000000001</v>
          </cell>
          <cell r="FL277">
            <v>1.2E-2</v>
          </cell>
          <cell r="FM277">
            <v>0</v>
          </cell>
          <cell r="FS277">
            <v>125.56</v>
          </cell>
          <cell r="FU277">
            <v>60.66</v>
          </cell>
          <cell r="FV277">
            <v>2.0484479999999965</v>
          </cell>
          <cell r="FW277">
            <v>1.3884479999999999</v>
          </cell>
          <cell r="GB277">
            <v>0</v>
          </cell>
          <cell r="GD277">
            <v>366.17799999999994</v>
          </cell>
          <cell r="GE277">
            <v>420.86200000000008</v>
          </cell>
          <cell r="GF277">
            <v>126.87669999999997</v>
          </cell>
          <cell r="GG277">
            <v>167.23750000000018</v>
          </cell>
          <cell r="GH277">
            <v>71.985000000000014</v>
          </cell>
          <cell r="GI277">
            <v>148.87</v>
          </cell>
          <cell r="GJ277">
            <v>1336.31</v>
          </cell>
          <cell r="GK277">
            <v>968.36000000000024</v>
          </cell>
          <cell r="GL277">
            <v>856.55879899999979</v>
          </cell>
          <cell r="GM277">
            <v>738.92999999999938</v>
          </cell>
          <cell r="GN277">
            <v>1027.18</v>
          </cell>
          <cell r="GO277">
            <v>970.13799999999935</v>
          </cell>
          <cell r="GP277">
            <v>30.621841576986295</v>
          </cell>
          <cell r="GQ277">
            <v>82.987979999999936</v>
          </cell>
          <cell r="GR277">
            <v>78.392000000000024</v>
          </cell>
          <cell r="GS277">
            <v>54.300000000000452</v>
          </cell>
          <cell r="GT277">
            <v>131.5428871379726</v>
          </cell>
          <cell r="GU277">
            <v>216.05970000000002</v>
          </cell>
          <cell r="GV277">
            <v>373.21399999999977</v>
          </cell>
          <cell r="GW277">
            <v>217.94348159999998</v>
          </cell>
          <cell r="GX277">
            <v>63.86480899999998</v>
          </cell>
          <cell r="GY277">
            <v>119.11956000000002</v>
          </cell>
          <cell r="GZ277">
            <v>142.86200000000005</v>
          </cell>
          <cell r="HA277">
            <v>240.09839999999988</v>
          </cell>
          <cell r="HB277">
            <v>12.217999999999996</v>
          </cell>
          <cell r="HC277">
            <v>39.835999999999984</v>
          </cell>
          <cell r="HD277">
            <v>206.39923199999993</v>
          </cell>
          <cell r="HE277">
            <v>252.25948799999972</v>
          </cell>
          <cell r="HF277">
            <v>18.079999999999998</v>
          </cell>
          <cell r="HG277">
            <v>49.650000000000148</v>
          </cell>
          <cell r="HH277">
            <v>158.56999999999991</v>
          </cell>
          <cell r="HI277">
            <v>322.06999999999994</v>
          </cell>
          <cell r="HJ277">
            <v>139.18700000000001</v>
          </cell>
          <cell r="HK277">
            <v>260.69000000000051</v>
          </cell>
          <cell r="HL277">
            <v>222.82188100000005</v>
          </cell>
          <cell r="HM277">
            <v>192.47183333000018</v>
          </cell>
          <cell r="HN277">
            <v>153.76500000000007</v>
          </cell>
          <cell r="HO277">
            <v>214.56400000000005</v>
          </cell>
          <cell r="HP277">
            <v>41.03799999999999</v>
          </cell>
          <cell r="HQ277">
            <v>63.677499999999981</v>
          </cell>
          <cell r="HR277">
            <v>52.665999999999997</v>
          </cell>
          <cell r="HS277">
            <v>53.095999999999968</v>
          </cell>
          <cell r="HT277">
            <v>129.52000000000001</v>
          </cell>
          <cell r="HU277">
            <v>82.420000000000258</v>
          </cell>
          <cell r="HV277">
            <v>22.378000000000007</v>
          </cell>
          <cell r="HW277">
            <v>44.894000000000013</v>
          </cell>
          <cell r="HX277">
            <v>8.9909999999999997</v>
          </cell>
          <cell r="HY277">
            <v>12.814999999999969</v>
          </cell>
          <cell r="HZ277">
            <v>0.41400000000000009</v>
          </cell>
          <cell r="IA277">
            <v>5.6000000000000001E-2</v>
          </cell>
          <cell r="IB277">
            <v>11.315</v>
          </cell>
          <cell r="IC277">
            <v>7.616999999999968</v>
          </cell>
          <cell r="ID277">
            <v>1.4929999999999994</v>
          </cell>
          <cell r="IE277">
            <v>0</v>
          </cell>
          <cell r="IF277">
            <v>0.82800000000000062</v>
          </cell>
          <cell r="IG277">
            <v>0</v>
          </cell>
          <cell r="IH277">
            <v>4.6859999999999982</v>
          </cell>
          <cell r="II277">
            <v>0</v>
          </cell>
          <cell r="IJ277">
            <v>0</v>
          </cell>
          <cell r="IK277">
            <v>0</v>
          </cell>
          <cell r="IL277">
            <v>168.65795199999994</v>
          </cell>
          <cell r="IM277">
            <v>169.34745600000019</v>
          </cell>
        </row>
        <row r="278">
          <cell r="A278">
            <v>41915</v>
          </cell>
          <cell r="B278">
            <v>3</v>
          </cell>
          <cell r="C278">
            <v>10</v>
          </cell>
          <cell r="D278">
            <v>2014</v>
          </cell>
          <cell r="E278" t="str">
            <v>3102014</v>
          </cell>
          <cell r="F278">
            <v>279.47000000000003</v>
          </cell>
          <cell r="G278">
            <v>259.07</v>
          </cell>
          <cell r="H278">
            <v>41.290999999999997</v>
          </cell>
          <cell r="I278">
            <v>1.581</v>
          </cell>
          <cell r="J278">
            <v>1.8160000000000001</v>
          </cell>
          <cell r="K278">
            <v>347.59</v>
          </cell>
          <cell r="M278">
            <v>136.67400000000001</v>
          </cell>
          <cell r="N278">
            <v>0.92100000000000004</v>
          </cell>
          <cell r="O278">
            <v>0.51500000000000001</v>
          </cell>
          <cell r="P278">
            <v>358.14</v>
          </cell>
          <cell r="R278">
            <v>45.072000000000003</v>
          </cell>
          <cell r="S278">
            <v>0.34300000000000003</v>
          </cell>
          <cell r="T278">
            <v>0.61099999999999999</v>
          </cell>
          <cell r="U278">
            <v>161.47999999999999</v>
          </cell>
          <cell r="W278">
            <v>1310.4000000000001</v>
          </cell>
          <cell r="X278">
            <v>2.54</v>
          </cell>
          <cell r="AC278">
            <v>5.29</v>
          </cell>
          <cell r="AD278">
            <v>124.16</v>
          </cell>
          <cell r="AF278">
            <v>693.5</v>
          </cell>
          <cell r="AG278">
            <v>9.2089669999999995</v>
          </cell>
          <cell r="AH278">
            <v>0.86</v>
          </cell>
          <cell r="AI278">
            <v>41.49</v>
          </cell>
          <cell r="AJ278">
            <v>17.18</v>
          </cell>
          <cell r="AK278">
            <v>714.62</v>
          </cell>
          <cell r="AL278">
            <v>14.2</v>
          </cell>
          <cell r="AM278">
            <v>1.35</v>
          </cell>
          <cell r="AN278">
            <v>215.78</v>
          </cell>
          <cell r="AP278">
            <v>68.941000000000003</v>
          </cell>
          <cell r="AQ278">
            <v>0.436</v>
          </cell>
          <cell r="AR278">
            <v>0.38700000000000001</v>
          </cell>
          <cell r="AS278">
            <v>199.655</v>
          </cell>
          <cell r="AU278">
            <v>80.534999999999997</v>
          </cell>
          <cell r="AV278">
            <v>0.85099999999999998</v>
          </cell>
          <cell r="AW278">
            <v>0.1</v>
          </cell>
          <cell r="AX278">
            <v>222.98</v>
          </cell>
          <cell r="AZ278">
            <v>165.24600000000001</v>
          </cell>
          <cell r="BA278">
            <v>0.98799999999999999</v>
          </cell>
          <cell r="BB278">
            <v>0.877</v>
          </cell>
          <cell r="BC278">
            <v>183.85</v>
          </cell>
          <cell r="BE278">
            <v>429.44</v>
          </cell>
          <cell r="BF278">
            <v>0.84</v>
          </cell>
          <cell r="BJ278">
            <v>2.0691071999999999</v>
          </cell>
          <cell r="BK278">
            <v>253.4</v>
          </cell>
          <cell r="BM278">
            <v>31.45</v>
          </cell>
          <cell r="BN278">
            <v>0.30299999999999999</v>
          </cell>
          <cell r="BO278">
            <v>0.108</v>
          </cell>
          <cell r="BP278">
            <v>271</v>
          </cell>
          <cell r="BQ278">
            <v>245.64</v>
          </cell>
          <cell r="BR278">
            <v>151.02199999999999</v>
          </cell>
          <cell r="BS278">
            <v>0.97899999999999998</v>
          </cell>
          <cell r="BT278">
            <v>0.86399999999999999</v>
          </cell>
          <cell r="BV278">
            <v>236.88</v>
          </cell>
          <cell r="BX278">
            <v>67.539000000000001</v>
          </cell>
          <cell r="BY278">
            <v>0.28000000000000003</v>
          </cell>
          <cell r="BZ278">
            <v>0</v>
          </cell>
          <cell r="CA278">
            <v>84.08</v>
          </cell>
          <cell r="CC278">
            <v>147.6</v>
          </cell>
          <cell r="CD278">
            <v>2.0191680000000001</v>
          </cell>
          <cell r="CE278">
            <v>0.49248000000000003</v>
          </cell>
          <cell r="CF278">
            <v>146.1</v>
          </cell>
          <cell r="CH278">
            <v>40.03</v>
          </cell>
          <cell r="CI278">
            <v>1.17</v>
          </cell>
          <cell r="CJ278">
            <v>0</v>
          </cell>
          <cell r="CK278">
            <v>48.68</v>
          </cell>
          <cell r="CM278">
            <v>160.68</v>
          </cell>
          <cell r="CN278">
            <v>0.73</v>
          </cell>
          <cell r="CO278">
            <v>1.66</v>
          </cell>
          <cell r="CP278">
            <v>59.56</v>
          </cell>
          <cell r="CR278">
            <v>185.04</v>
          </cell>
          <cell r="CS278">
            <v>1.42</v>
          </cell>
          <cell r="CT278">
            <v>0</v>
          </cell>
          <cell r="CU278">
            <v>105.17</v>
          </cell>
          <cell r="CW278">
            <v>198.88</v>
          </cell>
          <cell r="CX278">
            <v>1.6480649999999999</v>
          </cell>
          <cell r="DA278">
            <v>0.31688299999999997</v>
          </cell>
          <cell r="DB278">
            <v>40.69</v>
          </cell>
          <cell r="DD278">
            <v>82.534000000000006</v>
          </cell>
          <cell r="DE278">
            <v>0.41</v>
          </cell>
          <cell r="DF278">
            <v>0.30499999999999999</v>
          </cell>
          <cell r="DG278">
            <v>49.18</v>
          </cell>
          <cell r="DI278">
            <v>39.789000000000001</v>
          </cell>
          <cell r="DJ278">
            <v>1.478</v>
          </cell>
          <cell r="DK278">
            <v>0.43099999999999999</v>
          </cell>
          <cell r="DL278">
            <v>45.07</v>
          </cell>
          <cell r="DN278">
            <v>30.914999999999999</v>
          </cell>
          <cell r="DO278">
            <v>0.64300000000000002</v>
          </cell>
          <cell r="DP278">
            <v>0.64300000000000002</v>
          </cell>
          <cell r="DQ278">
            <v>34.11</v>
          </cell>
          <cell r="DS278">
            <v>215.96</v>
          </cell>
          <cell r="DT278">
            <v>0.69</v>
          </cell>
          <cell r="DU278">
            <v>0.13</v>
          </cell>
          <cell r="DV278">
            <v>24.1</v>
          </cell>
          <cell r="DX278">
            <v>40.594999999999999</v>
          </cell>
          <cell r="DY278">
            <v>1.9930000000000001</v>
          </cell>
          <cell r="EE278">
            <v>0.17699999999999999</v>
          </cell>
          <cell r="EF278">
            <v>62.92</v>
          </cell>
          <cell r="EH278">
            <v>11.422000000000001</v>
          </cell>
          <cell r="EI278">
            <v>0.84799999999999998</v>
          </cell>
          <cell r="EM278">
            <v>1E-3</v>
          </cell>
          <cell r="EN278">
            <v>18.440000000000001</v>
          </cell>
          <cell r="EP278">
            <v>1.601</v>
          </cell>
          <cell r="EQ278">
            <v>0</v>
          </cell>
          <cell r="ER278">
            <v>0</v>
          </cell>
          <cell r="ES278">
            <v>40.79</v>
          </cell>
          <cell r="EU278">
            <v>5.5430000000000001</v>
          </cell>
          <cell r="EV278">
            <v>5.0000000000000001E-3</v>
          </cell>
          <cell r="EX278">
            <v>2.8000000000000001E-2</v>
          </cell>
          <cell r="EY278">
            <v>58.46</v>
          </cell>
          <cell r="FA278">
            <v>4.3600000000000003</v>
          </cell>
          <cell r="FB278">
            <v>0</v>
          </cell>
          <cell r="FC278">
            <v>0</v>
          </cell>
          <cell r="FD278">
            <v>61.77</v>
          </cell>
          <cell r="FF278">
            <v>2.1509999999999998</v>
          </cell>
          <cell r="FG278">
            <v>8.9999999999999993E-3</v>
          </cell>
          <cell r="FH278">
            <v>0</v>
          </cell>
          <cell r="FI278">
            <v>70.75</v>
          </cell>
          <cell r="FK278">
            <v>1.4990000000000001</v>
          </cell>
          <cell r="FL278">
            <v>3.5999999999999997E-2</v>
          </cell>
          <cell r="FM278">
            <v>0</v>
          </cell>
          <cell r="FS278">
            <v>125.65</v>
          </cell>
          <cell r="FU278">
            <v>61.65</v>
          </cell>
          <cell r="FV278">
            <v>2.3784480000000019</v>
          </cell>
          <cell r="FW278">
            <v>1.3884479999999999</v>
          </cell>
          <cell r="GB278">
            <v>0</v>
          </cell>
          <cell r="GD278">
            <v>367.75899999999996</v>
          </cell>
          <cell r="GE278">
            <v>422.67800000000005</v>
          </cell>
          <cell r="GF278">
            <v>127.79769999999998</v>
          </cell>
          <cell r="GG278">
            <v>167.75250000000017</v>
          </cell>
          <cell r="GH278">
            <v>72.328000000000017</v>
          </cell>
          <cell r="GI278">
            <v>149.48099999999999</v>
          </cell>
          <cell r="GJ278">
            <v>1338.85</v>
          </cell>
          <cell r="GK278">
            <v>973.6500000000002</v>
          </cell>
          <cell r="GL278">
            <v>865.76776599999982</v>
          </cell>
          <cell r="GM278">
            <v>739.7899999999994</v>
          </cell>
          <cell r="GN278">
            <v>1041.3800000000001</v>
          </cell>
          <cell r="GO278">
            <v>971.48799999999937</v>
          </cell>
          <cell r="GP278">
            <v>31.057841576986295</v>
          </cell>
          <cell r="GQ278">
            <v>83.374979999999937</v>
          </cell>
          <cell r="GR278">
            <v>79.243000000000023</v>
          </cell>
          <cell r="GS278">
            <v>54.400000000000453</v>
          </cell>
          <cell r="GT278">
            <v>132.5308871379726</v>
          </cell>
          <cell r="GU278">
            <v>216.93670000000003</v>
          </cell>
          <cell r="GV278">
            <v>374.05399999999975</v>
          </cell>
          <cell r="GW278">
            <v>220.01258879999997</v>
          </cell>
          <cell r="GX278">
            <v>64.167808999999977</v>
          </cell>
          <cell r="GY278">
            <v>119.22756000000003</v>
          </cell>
          <cell r="GZ278">
            <v>143.84100000000007</v>
          </cell>
          <cell r="HA278">
            <v>240.96239999999989</v>
          </cell>
          <cell r="HB278">
            <v>12.497999999999996</v>
          </cell>
          <cell r="HC278">
            <v>39.835999999999984</v>
          </cell>
          <cell r="HD278">
            <v>208.41839999999993</v>
          </cell>
          <cell r="HE278">
            <v>252.75196799999972</v>
          </cell>
          <cell r="HF278">
            <v>19.25</v>
          </cell>
          <cell r="HG278">
            <v>49.650000000000148</v>
          </cell>
          <cell r="HH278">
            <v>159.2999999999999</v>
          </cell>
          <cell r="HI278">
            <v>323.72999999999996</v>
          </cell>
          <cell r="HJ278">
            <v>140.607</v>
          </cell>
          <cell r="HK278">
            <v>260.69000000000051</v>
          </cell>
          <cell r="HL278">
            <v>224.46994600000005</v>
          </cell>
          <cell r="HM278">
            <v>192.78871633000017</v>
          </cell>
          <cell r="HN278">
            <v>154.17500000000007</v>
          </cell>
          <cell r="HO278">
            <v>214.86900000000006</v>
          </cell>
          <cell r="HP278">
            <v>42.515999999999991</v>
          </cell>
          <cell r="HQ278">
            <v>64.108499999999978</v>
          </cell>
          <cell r="HR278">
            <v>53.308999999999997</v>
          </cell>
          <cell r="HS278">
            <v>53.738999999999969</v>
          </cell>
          <cell r="HT278">
            <v>130.21</v>
          </cell>
          <cell r="HU278">
            <v>82.550000000000253</v>
          </cell>
          <cell r="HV278">
            <v>24.371000000000006</v>
          </cell>
          <cell r="HW278">
            <v>45.071000000000012</v>
          </cell>
          <cell r="HX278">
            <v>9.8390000000000004</v>
          </cell>
          <cell r="HY278">
            <v>12.815999999999969</v>
          </cell>
          <cell r="HZ278">
            <v>0.41400000000000009</v>
          </cell>
          <cell r="IA278">
            <v>5.6000000000000001E-2</v>
          </cell>
          <cell r="IB278">
            <v>11.32</v>
          </cell>
          <cell r="IC278">
            <v>7.6449999999999676</v>
          </cell>
          <cell r="ID278">
            <v>1.4929999999999994</v>
          </cell>
          <cell r="IE278">
            <v>0</v>
          </cell>
          <cell r="IF278">
            <v>0.83700000000000063</v>
          </cell>
          <cell r="IG278">
            <v>0</v>
          </cell>
          <cell r="IH278">
            <v>4.7219999999999978</v>
          </cell>
          <cell r="II278">
            <v>0</v>
          </cell>
          <cell r="IJ278">
            <v>0</v>
          </cell>
          <cell r="IK278">
            <v>0</v>
          </cell>
          <cell r="IL278">
            <v>171.03639999999993</v>
          </cell>
          <cell r="IM278">
            <v>170.7359040000002</v>
          </cell>
        </row>
        <row r="279">
          <cell r="A279">
            <v>41916</v>
          </cell>
          <cell r="B279">
            <v>4</v>
          </cell>
          <cell r="C279">
            <v>10</v>
          </cell>
          <cell r="D279">
            <v>2014</v>
          </cell>
          <cell r="E279" t="str">
            <v>4102014</v>
          </cell>
          <cell r="F279">
            <v>279.37</v>
          </cell>
          <cell r="G279">
            <v>259.07</v>
          </cell>
          <cell r="H279">
            <v>40.506999999999998</v>
          </cell>
          <cell r="I279">
            <v>1.0189999999999999</v>
          </cell>
          <cell r="J279">
            <v>1.8029999999999999</v>
          </cell>
          <cell r="K279">
            <v>347.57</v>
          </cell>
          <cell r="M279">
            <v>136.471</v>
          </cell>
          <cell r="N279">
            <v>0.161</v>
          </cell>
          <cell r="O279">
            <v>0.36399999999999999</v>
          </cell>
          <cell r="P279">
            <v>358.07</v>
          </cell>
          <cell r="R279">
            <v>44.735999999999997</v>
          </cell>
          <cell r="S279">
            <v>0.44800000000000001</v>
          </cell>
          <cell r="T279">
            <v>0.76300000000000001</v>
          </cell>
          <cell r="U279">
            <v>161.47999999999999</v>
          </cell>
          <cell r="W279">
            <v>1310.4000000000001</v>
          </cell>
          <cell r="X279">
            <v>4.9800000000000004</v>
          </cell>
          <cell r="AC279">
            <v>5.4300000000000006</v>
          </cell>
          <cell r="AD279">
            <v>124.33</v>
          </cell>
          <cell r="AF279">
            <v>699.88</v>
          </cell>
          <cell r="AG279">
            <v>7.3425669999999998</v>
          </cell>
          <cell r="AH279">
            <v>0.86</v>
          </cell>
          <cell r="AI279">
            <v>41.58</v>
          </cell>
          <cell r="AJ279">
            <v>17.170000000000002</v>
          </cell>
          <cell r="AK279">
            <v>727.04</v>
          </cell>
          <cell r="AL279">
            <v>14.21</v>
          </cell>
          <cell r="AM279">
            <v>1.36</v>
          </cell>
          <cell r="AN279">
            <v>215.78</v>
          </cell>
          <cell r="AP279">
            <v>68.941000000000003</v>
          </cell>
          <cell r="AQ279">
            <v>0.437</v>
          </cell>
          <cell r="AR279">
            <v>0.38700000000000001</v>
          </cell>
          <cell r="AS279">
            <v>199.67</v>
          </cell>
          <cell r="AU279">
            <v>80.902000000000001</v>
          </cell>
          <cell r="AV279">
            <v>0.61799999999999999</v>
          </cell>
          <cell r="AW279">
            <v>0.1</v>
          </cell>
          <cell r="AX279">
            <v>222.98</v>
          </cell>
          <cell r="AZ279">
            <v>165.24600000000001</v>
          </cell>
          <cell r="BA279">
            <v>0.99</v>
          </cell>
          <cell r="BB279">
            <v>0.877</v>
          </cell>
          <cell r="BC279">
            <v>183.83</v>
          </cell>
          <cell r="BE279">
            <v>429.86</v>
          </cell>
          <cell r="BF279">
            <v>0.79200000000000004</v>
          </cell>
          <cell r="BJ279">
            <v>2.0659968000000002</v>
          </cell>
          <cell r="BK279">
            <v>253.45</v>
          </cell>
          <cell r="BM279">
            <v>31.67</v>
          </cell>
          <cell r="BN279">
            <v>0.24</v>
          </cell>
          <cell r="BO279">
            <v>0</v>
          </cell>
          <cell r="BP279">
            <v>270.98</v>
          </cell>
          <cell r="BQ279">
            <v>245.64</v>
          </cell>
          <cell r="BR279">
            <v>150.779</v>
          </cell>
          <cell r="BS279">
            <v>0.77</v>
          </cell>
          <cell r="BT279">
            <v>0.86399999999999999</v>
          </cell>
          <cell r="BV279">
            <v>236.89</v>
          </cell>
          <cell r="BX279">
            <v>67.679000000000002</v>
          </cell>
          <cell r="BY279">
            <v>0.14000000000000001</v>
          </cell>
          <cell r="BZ279">
            <v>0</v>
          </cell>
          <cell r="CA279">
            <v>84.13</v>
          </cell>
          <cell r="CC279">
            <v>148.6</v>
          </cell>
          <cell r="CD279">
            <v>1.6295040000000001</v>
          </cell>
          <cell r="CE279">
            <v>0.49248000000000003</v>
          </cell>
          <cell r="CF279">
            <v>146.18</v>
          </cell>
          <cell r="CH279">
            <v>40.659999999999997</v>
          </cell>
          <cell r="CI279">
            <v>0.63</v>
          </cell>
          <cell r="CJ279">
            <v>0</v>
          </cell>
          <cell r="CK279">
            <v>48.63</v>
          </cell>
          <cell r="CM279">
            <v>159.71</v>
          </cell>
          <cell r="CN279">
            <v>0.73</v>
          </cell>
          <cell r="CO279">
            <v>1.66</v>
          </cell>
          <cell r="CP279">
            <v>59.63</v>
          </cell>
          <cell r="CR279">
            <v>187.42</v>
          </cell>
          <cell r="CS279">
            <v>2.44</v>
          </cell>
          <cell r="CT279">
            <v>0</v>
          </cell>
          <cell r="CU279">
            <v>105.25</v>
          </cell>
          <cell r="CW279">
            <v>199.26</v>
          </cell>
          <cell r="CX279">
            <v>0.968526</v>
          </cell>
          <cell r="DA279">
            <v>0.52497499999999997</v>
          </cell>
          <cell r="DB279">
            <v>40.74</v>
          </cell>
          <cell r="DD279">
            <v>83.293000000000006</v>
          </cell>
          <cell r="DE279">
            <v>0.56599999999999995</v>
          </cell>
          <cell r="DF279">
            <v>0.46200000000000002</v>
          </cell>
          <cell r="DG279">
            <v>49.2</v>
          </cell>
          <cell r="DI279">
            <v>39.94</v>
          </cell>
          <cell r="DJ279">
            <v>0.46800000000000003</v>
          </cell>
          <cell r="DK279">
            <v>0.28699999999999998</v>
          </cell>
          <cell r="DL279">
            <v>45.06</v>
          </cell>
          <cell r="DN279">
            <v>30.821999999999999</v>
          </cell>
          <cell r="DO279">
            <v>0.65800000000000003</v>
          </cell>
          <cell r="DP279">
            <v>0.65800000000000003</v>
          </cell>
          <cell r="DQ279">
            <v>34.119999999999997</v>
          </cell>
          <cell r="DS279">
            <v>216.32</v>
          </cell>
          <cell r="DT279">
            <v>0.75</v>
          </cell>
          <cell r="DU279">
            <v>0.19</v>
          </cell>
          <cell r="DV279">
            <v>24.2</v>
          </cell>
          <cell r="DX279">
            <v>41.537999999999997</v>
          </cell>
          <cell r="DY279">
            <v>0.94299999999999995</v>
          </cell>
          <cell r="EE279">
            <v>0.19600000000000001</v>
          </cell>
          <cell r="EF279">
            <v>63.1</v>
          </cell>
          <cell r="EH279">
            <v>12.034000000000001</v>
          </cell>
          <cell r="EI279">
            <v>0.61199999999999999</v>
          </cell>
          <cell r="EM279">
            <v>0</v>
          </cell>
          <cell r="EN279">
            <v>18.41</v>
          </cell>
          <cell r="EP279">
            <v>1.581</v>
          </cell>
          <cell r="EQ279">
            <v>0</v>
          </cell>
          <cell r="ER279">
            <v>0</v>
          </cell>
          <cell r="ES279">
            <v>40.81</v>
          </cell>
          <cell r="EU279">
            <v>5.5720000000000001</v>
          </cell>
          <cell r="EV279">
            <v>1.4E-2</v>
          </cell>
          <cell r="EX279">
            <v>2.8000000000000001E-2</v>
          </cell>
          <cell r="EY279">
            <v>58.5</v>
          </cell>
          <cell r="FA279">
            <v>4.4000000000000004</v>
          </cell>
          <cell r="FB279">
            <v>2.4E-2</v>
          </cell>
          <cell r="FC279">
            <v>0</v>
          </cell>
          <cell r="FD279">
            <v>61.79</v>
          </cell>
          <cell r="FF279">
            <v>2.1619999999999999</v>
          </cell>
          <cell r="FG279">
            <v>1E-3</v>
          </cell>
          <cell r="FH279">
            <v>0</v>
          </cell>
          <cell r="FI279">
            <v>70.77</v>
          </cell>
          <cell r="FK279">
            <v>1.5089999999999999</v>
          </cell>
          <cell r="FL279">
            <v>1.2E-2</v>
          </cell>
          <cell r="FM279">
            <v>0</v>
          </cell>
          <cell r="FS279">
            <v>125.64</v>
          </cell>
          <cell r="FU279">
            <v>61.54</v>
          </cell>
          <cell r="FV279">
            <v>1.2784480000000005</v>
          </cell>
          <cell r="FW279">
            <v>1.3884479999999999</v>
          </cell>
          <cell r="GB279">
            <v>0</v>
          </cell>
          <cell r="GD279">
            <v>368.77799999999996</v>
          </cell>
          <cell r="GE279">
            <v>424.48100000000005</v>
          </cell>
          <cell r="GF279">
            <v>127.95869999999998</v>
          </cell>
          <cell r="GG279">
            <v>168.11650000000017</v>
          </cell>
          <cell r="GH279">
            <v>72.77600000000001</v>
          </cell>
          <cell r="GI279">
            <v>150.244</v>
          </cell>
          <cell r="GJ279">
            <v>1343.83</v>
          </cell>
          <cell r="GK279">
            <v>979.08000000000015</v>
          </cell>
          <cell r="GL279">
            <v>873.11033299999986</v>
          </cell>
          <cell r="GM279">
            <v>740.64999999999941</v>
          </cell>
          <cell r="GN279">
            <v>1055.5900000000001</v>
          </cell>
          <cell r="GO279">
            <v>972.84799999999939</v>
          </cell>
          <cell r="GP279">
            <v>31.494841576986296</v>
          </cell>
          <cell r="GQ279">
            <v>83.761979999999937</v>
          </cell>
          <cell r="GR279">
            <v>79.861000000000018</v>
          </cell>
          <cell r="GS279">
            <v>54.500000000000455</v>
          </cell>
          <cell r="GT279">
            <v>133.52088713797261</v>
          </cell>
          <cell r="GU279">
            <v>217.81370000000004</v>
          </cell>
          <cell r="GV279">
            <v>374.84599999999972</v>
          </cell>
          <cell r="GW279">
            <v>222.07858559999997</v>
          </cell>
          <cell r="GX279">
            <v>64.407808999999972</v>
          </cell>
          <cell r="GY279">
            <v>119.22756000000003</v>
          </cell>
          <cell r="GZ279">
            <v>144.61100000000008</v>
          </cell>
          <cell r="HA279">
            <v>241.82639999999989</v>
          </cell>
          <cell r="HB279">
            <v>12.637999999999996</v>
          </cell>
          <cell r="HC279">
            <v>39.835999999999984</v>
          </cell>
          <cell r="HD279">
            <v>210.04790399999993</v>
          </cell>
          <cell r="HE279">
            <v>253.24444799999972</v>
          </cell>
          <cell r="HF279">
            <v>19.88</v>
          </cell>
          <cell r="HG279">
            <v>49.650000000000148</v>
          </cell>
          <cell r="HH279">
            <v>160.02999999999989</v>
          </cell>
          <cell r="HI279">
            <v>325.39</v>
          </cell>
          <cell r="HJ279">
            <v>143.047</v>
          </cell>
          <cell r="HK279">
            <v>260.69000000000051</v>
          </cell>
          <cell r="HL279">
            <v>225.43847200000005</v>
          </cell>
          <cell r="HM279">
            <v>193.31369133000018</v>
          </cell>
          <cell r="HN279">
            <v>154.74100000000007</v>
          </cell>
          <cell r="HO279">
            <v>215.33100000000005</v>
          </cell>
          <cell r="HP279">
            <v>42.983999999999995</v>
          </cell>
          <cell r="HQ279">
            <v>64.395499999999984</v>
          </cell>
          <cell r="HR279">
            <v>53.966999999999999</v>
          </cell>
          <cell r="HS279">
            <v>54.39699999999997</v>
          </cell>
          <cell r="HT279">
            <v>130.96</v>
          </cell>
          <cell r="HU279">
            <v>82.740000000000251</v>
          </cell>
          <cell r="HV279">
            <v>25.314000000000007</v>
          </cell>
          <cell r="HW279">
            <v>45.26700000000001</v>
          </cell>
          <cell r="HX279">
            <v>10.451000000000001</v>
          </cell>
          <cell r="HY279">
            <v>12.815999999999969</v>
          </cell>
          <cell r="HZ279">
            <v>0.41400000000000009</v>
          </cell>
          <cell r="IA279">
            <v>5.6000000000000001E-2</v>
          </cell>
          <cell r="IB279">
            <v>11.334</v>
          </cell>
          <cell r="IC279">
            <v>7.6729999999999672</v>
          </cell>
          <cell r="ID279">
            <v>1.5169999999999995</v>
          </cell>
          <cell r="IE279">
            <v>0</v>
          </cell>
          <cell r="IF279">
            <v>0.83800000000000063</v>
          </cell>
          <cell r="IG279">
            <v>0</v>
          </cell>
          <cell r="IH279">
            <v>4.7339999999999973</v>
          </cell>
          <cell r="II279">
            <v>0</v>
          </cell>
          <cell r="IJ279">
            <v>0</v>
          </cell>
          <cell r="IK279">
            <v>0</v>
          </cell>
          <cell r="IL279">
            <v>172.31484799999993</v>
          </cell>
          <cell r="IM279">
            <v>172.12435200000021</v>
          </cell>
        </row>
        <row r="280">
          <cell r="A280">
            <v>41917</v>
          </cell>
          <cell r="B280">
            <v>5</v>
          </cell>
          <cell r="C280">
            <v>10</v>
          </cell>
          <cell r="D280">
            <v>2014</v>
          </cell>
          <cell r="E280" t="str">
            <v>5102014</v>
          </cell>
          <cell r="F280">
            <v>279.291</v>
          </cell>
          <cell r="G280">
            <v>258.88</v>
          </cell>
          <cell r="H280">
            <v>39.887999999999998</v>
          </cell>
          <cell r="I280">
            <v>0.872</v>
          </cell>
          <cell r="J280">
            <v>1.4910000000000001</v>
          </cell>
          <cell r="K280">
            <v>347.55</v>
          </cell>
          <cell r="M280">
            <v>136.268</v>
          </cell>
          <cell r="N280">
            <v>0.13800000000000001</v>
          </cell>
          <cell r="O280">
            <v>0.34100000000000003</v>
          </cell>
          <cell r="P280">
            <v>357.95</v>
          </cell>
          <cell r="R280">
            <v>44.16</v>
          </cell>
          <cell r="S280">
            <v>0.217</v>
          </cell>
          <cell r="T280">
            <v>0.77300000000000002</v>
          </cell>
          <cell r="U280">
            <v>161.47999999999999</v>
          </cell>
          <cell r="W280">
            <v>1310.4000000000001</v>
          </cell>
          <cell r="X280">
            <v>4.96</v>
          </cell>
          <cell r="AC280">
            <v>5.41</v>
          </cell>
          <cell r="AD280">
            <v>124.5</v>
          </cell>
          <cell r="AF280">
            <v>706.25</v>
          </cell>
          <cell r="AG280">
            <v>7.3458769999999998</v>
          </cell>
          <cell r="AH280">
            <v>0.86</v>
          </cell>
          <cell r="AI280">
            <v>41.65</v>
          </cell>
          <cell r="AJ280">
            <v>17.170000000000002</v>
          </cell>
          <cell r="AK280">
            <v>736.7</v>
          </cell>
          <cell r="AL280">
            <v>11.46</v>
          </cell>
          <cell r="AM280">
            <v>1.37</v>
          </cell>
          <cell r="AN280">
            <v>215.77</v>
          </cell>
          <cell r="AP280">
            <v>68.83</v>
          </cell>
          <cell r="AQ280">
            <v>0.34100000000000003</v>
          </cell>
          <cell r="AR280">
            <v>0.38700000000000001</v>
          </cell>
          <cell r="AS280">
            <v>199.68</v>
          </cell>
          <cell r="AU280">
            <v>81.147999999999996</v>
          </cell>
          <cell r="AV280">
            <v>0.496</v>
          </cell>
          <cell r="AW280">
            <v>0.1</v>
          </cell>
          <cell r="AX280">
            <v>222.97</v>
          </cell>
          <cell r="AZ280">
            <v>165.01900000000001</v>
          </cell>
          <cell r="BA280">
            <v>0.79700000000000004</v>
          </cell>
          <cell r="BB280">
            <v>0.877</v>
          </cell>
          <cell r="BC280">
            <v>183.80500000000001</v>
          </cell>
          <cell r="BE280">
            <v>425.89499999999998</v>
          </cell>
          <cell r="BF280">
            <v>0.41299999999999998</v>
          </cell>
          <cell r="BJ280">
            <v>2.0620224</v>
          </cell>
          <cell r="BK280">
            <v>253.48</v>
          </cell>
          <cell r="BM280">
            <v>31.8</v>
          </cell>
          <cell r="BN280">
            <v>0.153</v>
          </cell>
          <cell r="BO280">
            <v>0</v>
          </cell>
          <cell r="BP280">
            <v>271.07</v>
          </cell>
          <cell r="BQ280">
            <v>245.64</v>
          </cell>
          <cell r="BR280">
            <v>150.64599999999999</v>
          </cell>
          <cell r="BS280">
            <v>0.88900000000000001</v>
          </cell>
          <cell r="BT280">
            <v>0.86399999999999999</v>
          </cell>
          <cell r="BV280">
            <v>236.91</v>
          </cell>
          <cell r="BX280">
            <v>67.959999999999994</v>
          </cell>
          <cell r="BY280">
            <v>0.28000000000000003</v>
          </cell>
          <cell r="BZ280">
            <v>0</v>
          </cell>
          <cell r="CA280">
            <v>84.15</v>
          </cell>
          <cell r="CC280">
            <v>149</v>
          </cell>
          <cell r="CD280">
            <v>1.0298880000000001</v>
          </cell>
          <cell r="CE280">
            <v>0.493344</v>
          </cell>
          <cell r="CF280">
            <v>146.22</v>
          </cell>
          <cell r="CH280">
            <v>41.17</v>
          </cell>
          <cell r="CI280">
            <v>0.51</v>
          </cell>
          <cell r="CJ280">
            <v>0</v>
          </cell>
          <cell r="CK280">
            <v>48.6</v>
          </cell>
          <cell r="CM280">
            <v>159.13</v>
          </cell>
          <cell r="CN280">
            <v>1.06</v>
          </cell>
          <cell r="CO280">
            <v>1.66</v>
          </cell>
          <cell r="CP280">
            <v>59.7</v>
          </cell>
          <cell r="CR280">
            <v>189.8</v>
          </cell>
          <cell r="CS280">
            <v>2.44</v>
          </cell>
          <cell r="CT280">
            <v>0</v>
          </cell>
          <cell r="CU280">
            <v>105.4</v>
          </cell>
          <cell r="CW280">
            <v>199.97</v>
          </cell>
          <cell r="CX280">
            <v>1.138655</v>
          </cell>
          <cell r="DA280">
            <v>0.36559999999999998</v>
          </cell>
          <cell r="DB280">
            <v>40.770000000000003</v>
          </cell>
          <cell r="DD280">
            <v>83.748000000000005</v>
          </cell>
          <cell r="DE280">
            <v>0.20599999999999999</v>
          </cell>
          <cell r="DF280">
            <v>0.58099999999999996</v>
          </cell>
          <cell r="DG280">
            <v>49.24</v>
          </cell>
          <cell r="DI280">
            <v>40.244999999999997</v>
          </cell>
          <cell r="DJ280">
            <v>0.54500000000000004</v>
          </cell>
          <cell r="DK280">
            <v>0.23799999999999999</v>
          </cell>
          <cell r="DL280">
            <v>45.11</v>
          </cell>
          <cell r="DN280">
            <v>31.286000000000001</v>
          </cell>
          <cell r="DO280">
            <v>1.1259999999999999</v>
          </cell>
          <cell r="DP280">
            <v>1.1259999999999999</v>
          </cell>
          <cell r="DQ280">
            <v>34.14</v>
          </cell>
          <cell r="DS280">
            <v>217.04</v>
          </cell>
          <cell r="DT280">
            <v>1.1100000000000001</v>
          </cell>
          <cell r="DU280">
            <v>0.19</v>
          </cell>
          <cell r="DV280">
            <v>24.25</v>
          </cell>
          <cell r="DX280">
            <v>42.008000000000003</v>
          </cell>
          <cell r="DY280">
            <v>0.47</v>
          </cell>
          <cell r="EE280">
            <v>0.216</v>
          </cell>
          <cell r="EF280">
            <v>63.2</v>
          </cell>
          <cell r="EH280">
            <v>12.37</v>
          </cell>
          <cell r="EI280">
            <v>0.33600000000000002</v>
          </cell>
          <cell r="EM280">
            <v>1E-3</v>
          </cell>
          <cell r="EN280">
            <v>18.39</v>
          </cell>
          <cell r="EP280">
            <v>1.5680000000000001</v>
          </cell>
          <cell r="EQ280">
            <v>0</v>
          </cell>
          <cell r="ER280">
            <v>0</v>
          </cell>
          <cell r="ES280">
            <v>40.82</v>
          </cell>
          <cell r="EU280">
            <v>5.5860000000000003</v>
          </cell>
          <cell r="EV280">
            <v>4.8000000000000001E-2</v>
          </cell>
          <cell r="EX280">
            <v>2.8000000000000001E-2</v>
          </cell>
          <cell r="EY280">
            <v>58.55</v>
          </cell>
          <cell r="FA280">
            <v>4.4400000000000004</v>
          </cell>
          <cell r="FB280">
            <v>3.2000000000000001E-2</v>
          </cell>
          <cell r="FC280">
            <v>0</v>
          </cell>
          <cell r="FD280">
            <v>61.82</v>
          </cell>
          <cell r="FF280">
            <v>2.1789999999999998</v>
          </cell>
          <cell r="FG280">
            <v>0.02</v>
          </cell>
          <cell r="FH280">
            <v>0</v>
          </cell>
          <cell r="FI280">
            <v>70.8</v>
          </cell>
          <cell r="FK280">
            <v>1.5249999999999999</v>
          </cell>
          <cell r="FL280">
            <v>1.7000000000000001E-2</v>
          </cell>
          <cell r="FM280">
            <v>0</v>
          </cell>
          <cell r="FS280">
            <v>125.6</v>
          </cell>
          <cell r="FU280">
            <v>61.1</v>
          </cell>
          <cell r="FV280">
            <v>0.94844800000000218</v>
          </cell>
          <cell r="FW280">
            <v>1.3884479999999999</v>
          </cell>
          <cell r="GB280">
            <v>0</v>
          </cell>
          <cell r="GD280">
            <v>369.65</v>
          </cell>
          <cell r="GE280">
            <v>425.97200000000004</v>
          </cell>
          <cell r="GF280">
            <v>128.09669999999997</v>
          </cell>
          <cell r="GG280">
            <v>168.45750000000018</v>
          </cell>
          <cell r="GH280">
            <v>72.993000000000009</v>
          </cell>
          <cell r="GI280">
            <v>151.017</v>
          </cell>
          <cell r="GJ280">
            <v>1348.79</v>
          </cell>
          <cell r="GK280">
            <v>984.49000000000012</v>
          </cell>
          <cell r="GL280">
            <v>880.45620999999983</v>
          </cell>
          <cell r="GM280">
            <v>741.50999999999942</v>
          </cell>
          <cell r="GN280">
            <v>1067.0500000000002</v>
          </cell>
          <cell r="GO280">
            <v>974.21799999999939</v>
          </cell>
          <cell r="GP280">
            <v>31.835841576986297</v>
          </cell>
          <cell r="GQ280">
            <v>84.148979999999938</v>
          </cell>
          <cell r="GR280">
            <v>80.357000000000014</v>
          </cell>
          <cell r="GS280">
            <v>54.600000000000456</v>
          </cell>
          <cell r="GT280">
            <v>134.3178871379726</v>
          </cell>
          <cell r="GU280">
            <v>218.69070000000005</v>
          </cell>
          <cell r="GV280">
            <v>375.25899999999973</v>
          </cell>
          <cell r="GW280">
            <v>224.14060799999996</v>
          </cell>
          <cell r="GX280">
            <v>64.560808999999978</v>
          </cell>
          <cell r="GY280">
            <v>119.22756000000003</v>
          </cell>
          <cell r="GZ280">
            <v>145.50000000000009</v>
          </cell>
          <cell r="HA280">
            <v>242.6903999999999</v>
          </cell>
          <cell r="HB280">
            <v>12.917999999999996</v>
          </cell>
          <cell r="HC280">
            <v>39.835999999999984</v>
          </cell>
          <cell r="HD280">
            <v>211.07779199999993</v>
          </cell>
          <cell r="HE280">
            <v>253.73779199999973</v>
          </cell>
          <cell r="HF280">
            <v>20.39</v>
          </cell>
          <cell r="HG280">
            <v>49.650000000000148</v>
          </cell>
          <cell r="HH280">
            <v>161.08999999999989</v>
          </cell>
          <cell r="HI280">
            <v>327.05</v>
          </cell>
          <cell r="HJ280">
            <v>145.48699999999999</v>
          </cell>
          <cell r="HK280">
            <v>260.69000000000051</v>
          </cell>
          <cell r="HL280">
            <v>226.57712700000005</v>
          </cell>
          <cell r="HM280">
            <v>193.67929133000018</v>
          </cell>
          <cell r="HN280">
            <v>154.94700000000006</v>
          </cell>
          <cell r="HO280">
            <v>215.91200000000003</v>
          </cell>
          <cell r="HP280">
            <v>43.528999999999996</v>
          </cell>
          <cell r="HQ280">
            <v>64.633499999999984</v>
          </cell>
          <cell r="HR280">
            <v>55.092999999999996</v>
          </cell>
          <cell r="HS280">
            <v>55.522999999999968</v>
          </cell>
          <cell r="HT280">
            <v>132.07000000000002</v>
          </cell>
          <cell r="HU280">
            <v>82.930000000000248</v>
          </cell>
          <cell r="HV280">
            <v>25.784000000000006</v>
          </cell>
          <cell r="HW280">
            <v>45.483000000000011</v>
          </cell>
          <cell r="HX280">
            <v>10.787000000000001</v>
          </cell>
          <cell r="HY280">
            <v>12.816999999999968</v>
          </cell>
          <cell r="HZ280">
            <v>0.41400000000000009</v>
          </cell>
          <cell r="IA280">
            <v>5.6000000000000001E-2</v>
          </cell>
          <cell r="IB280">
            <v>11.382</v>
          </cell>
          <cell r="IC280">
            <v>7.7009999999999668</v>
          </cell>
          <cell r="ID280">
            <v>1.5489999999999995</v>
          </cell>
          <cell r="IE280">
            <v>0</v>
          </cell>
          <cell r="IF280">
            <v>0.85800000000000065</v>
          </cell>
          <cell r="IG280">
            <v>0</v>
          </cell>
          <cell r="IH280">
            <v>4.7509999999999977</v>
          </cell>
          <cell r="II280">
            <v>0</v>
          </cell>
          <cell r="IJ280">
            <v>0</v>
          </cell>
          <cell r="IK280">
            <v>0</v>
          </cell>
          <cell r="IL280">
            <v>173.26329599999994</v>
          </cell>
          <cell r="IM280">
            <v>173.51280000000023</v>
          </cell>
        </row>
        <row r="281">
          <cell r="A281">
            <v>41918</v>
          </cell>
          <cell r="B281">
            <v>6</v>
          </cell>
          <cell r="C281">
            <v>10</v>
          </cell>
          <cell r="D281">
            <v>2014</v>
          </cell>
          <cell r="E281" t="str">
            <v>6102014</v>
          </cell>
          <cell r="F281">
            <v>279.27</v>
          </cell>
          <cell r="G281">
            <v>258.88</v>
          </cell>
          <cell r="H281">
            <v>39.723999999999997</v>
          </cell>
          <cell r="I281">
            <v>1.1160000000000001</v>
          </cell>
          <cell r="J281">
            <v>1.28</v>
          </cell>
          <cell r="K281">
            <v>347.6</v>
          </cell>
          <cell r="M281">
            <v>136.77600000000001</v>
          </cell>
          <cell r="N281">
            <v>0.84599999999999997</v>
          </cell>
          <cell r="O281">
            <v>0.33800000000000002</v>
          </cell>
          <cell r="P281">
            <v>357.86500000000001</v>
          </cell>
          <cell r="R281">
            <v>43.752000000000002</v>
          </cell>
          <cell r="S281">
            <v>0.38400000000000001</v>
          </cell>
          <cell r="T281">
            <v>0.77200000000000002</v>
          </cell>
          <cell r="U281">
            <v>161.47</v>
          </cell>
          <cell r="W281">
            <v>1308.0999999999999</v>
          </cell>
          <cell r="X281">
            <v>2.65</v>
          </cell>
          <cell r="AC281">
            <v>5.4</v>
          </cell>
          <cell r="AD281">
            <v>124.63</v>
          </cell>
          <cell r="AF281">
            <v>711.13</v>
          </cell>
          <cell r="AG281">
            <v>5.7389999999999999</v>
          </cell>
          <cell r="AH281">
            <v>0.86</v>
          </cell>
          <cell r="AI281">
            <v>41.73</v>
          </cell>
          <cell r="AJ281">
            <v>17.170000000000002</v>
          </cell>
          <cell r="AK281">
            <v>747.74</v>
          </cell>
          <cell r="AL281">
            <v>12.85</v>
          </cell>
          <cell r="AM281">
            <v>1.38</v>
          </cell>
          <cell r="AN281">
            <v>215.74</v>
          </cell>
          <cell r="AP281">
            <v>68.495000000000005</v>
          </cell>
          <cell r="AQ281">
            <v>0</v>
          </cell>
          <cell r="AR281">
            <v>0.38700000000000001</v>
          </cell>
          <cell r="AS281">
            <v>199.69</v>
          </cell>
          <cell r="AU281">
            <v>81.393000000000001</v>
          </cell>
          <cell r="AV281">
            <v>0.48399999999999999</v>
          </cell>
          <cell r="AW281">
            <v>0.1</v>
          </cell>
          <cell r="AX281">
            <v>222.96</v>
          </cell>
          <cell r="AZ281">
            <v>164.792</v>
          </cell>
          <cell r="BA281">
            <v>0.73899999999999999</v>
          </cell>
          <cell r="BB281">
            <v>0.876</v>
          </cell>
          <cell r="BC281">
            <v>183.78</v>
          </cell>
          <cell r="BE281">
            <v>423.93</v>
          </cell>
          <cell r="BF281">
            <v>0.39300000000000002</v>
          </cell>
          <cell r="BJ281">
            <v>2.0580480000000003</v>
          </cell>
          <cell r="BK281">
            <v>253.53</v>
          </cell>
          <cell r="BM281">
            <v>32.020000000000003</v>
          </cell>
          <cell r="BN281">
            <v>0.215</v>
          </cell>
          <cell r="BO281">
            <v>0</v>
          </cell>
          <cell r="BP281">
            <v>270.95999999999998</v>
          </cell>
          <cell r="BQ281">
            <v>245.64</v>
          </cell>
          <cell r="BR281">
            <v>150.18600000000001</v>
          </cell>
          <cell r="BS281">
            <v>0.54200000000000004</v>
          </cell>
          <cell r="BT281">
            <v>0.86399999999999999</v>
          </cell>
          <cell r="BV281">
            <v>236.93</v>
          </cell>
          <cell r="BX281">
            <v>68.239999999999995</v>
          </cell>
          <cell r="BY281">
            <v>0.28000000000000003</v>
          </cell>
          <cell r="BZ281">
            <v>0</v>
          </cell>
          <cell r="CA281">
            <v>84.18</v>
          </cell>
          <cell r="CC281">
            <v>149.6</v>
          </cell>
          <cell r="CD281">
            <v>1.2294720000000001</v>
          </cell>
          <cell r="CE281">
            <v>0.493344</v>
          </cell>
          <cell r="CF281">
            <v>146.28</v>
          </cell>
          <cell r="CH281">
            <v>41.69</v>
          </cell>
          <cell r="CI281">
            <v>0.52</v>
          </cell>
          <cell r="CJ281">
            <v>0</v>
          </cell>
          <cell r="CK281">
            <v>48.63</v>
          </cell>
          <cell r="CM281">
            <v>159.71</v>
          </cell>
          <cell r="CN281">
            <v>2.2200000000000002</v>
          </cell>
          <cell r="CO281">
            <v>1.66</v>
          </cell>
          <cell r="CP281">
            <v>59.8</v>
          </cell>
          <cell r="CR281">
            <v>193.2</v>
          </cell>
          <cell r="CS281">
            <v>3.46</v>
          </cell>
          <cell r="CT281">
            <v>0</v>
          </cell>
          <cell r="CU281">
            <v>105.54</v>
          </cell>
          <cell r="CW281">
            <v>200.63</v>
          </cell>
          <cell r="CX281">
            <v>1.0928500000000001</v>
          </cell>
          <cell r="DA281">
            <v>0.36594300000000002</v>
          </cell>
          <cell r="DB281">
            <v>40.880000000000003</v>
          </cell>
          <cell r="DD281">
            <v>85.417000000000002</v>
          </cell>
          <cell r="DE281">
            <v>2.89</v>
          </cell>
          <cell r="DF281">
            <v>1.288</v>
          </cell>
          <cell r="DG281">
            <v>49.73</v>
          </cell>
          <cell r="DI281">
            <v>41.243000000000002</v>
          </cell>
          <cell r="DJ281">
            <v>0.93899999999999995</v>
          </cell>
          <cell r="DK281">
            <v>0.23799999999999999</v>
          </cell>
          <cell r="DL281">
            <v>45.15</v>
          </cell>
          <cell r="DN281">
            <v>31.66</v>
          </cell>
          <cell r="DO281">
            <v>1.048</v>
          </cell>
          <cell r="DP281">
            <v>1.048</v>
          </cell>
          <cell r="DQ281">
            <v>34.159999999999997</v>
          </cell>
          <cell r="DS281">
            <v>217.76</v>
          </cell>
          <cell r="DT281">
            <v>1.1100000000000001</v>
          </cell>
          <cell r="DU281">
            <v>0.19</v>
          </cell>
          <cell r="DV281">
            <v>24.29</v>
          </cell>
          <cell r="DX281">
            <v>42.383000000000003</v>
          </cell>
          <cell r="DY281">
            <v>0.375</v>
          </cell>
          <cell r="EE281">
            <v>0.23599999999999999</v>
          </cell>
          <cell r="EF281">
            <v>63.37</v>
          </cell>
          <cell r="EH281">
            <v>12.948</v>
          </cell>
          <cell r="EI281">
            <v>0.57799999999999996</v>
          </cell>
          <cell r="EM281">
            <v>1E-3</v>
          </cell>
          <cell r="EN281">
            <v>18.399999999999999</v>
          </cell>
          <cell r="EP281">
            <v>1.575</v>
          </cell>
          <cell r="EQ281">
            <v>5.0000000000000001E-3</v>
          </cell>
          <cell r="ER281">
            <v>0</v>
          </cell>
          <cell r="ES281">
            <v>40.880000000000003</v>
          </cell>
          <cell r="EU281">
            <v>5.6719999999999997</v>
          </cell>
          <cell r="EV281">
            <v>8.4000000000000005E-2</v>
          </cell>
          <cell r="EX281">
            <v>2.8000000000000001E-2</v>
          </cell>
          <cell r="EY281">
            <v>58.58</v>
          </cell>
          <cell r="FA281">
            <v>4.4640000000000004</v>
          </cell>
          <cell r="FB281">
            <v>2.1999999999999999E-2</v>
          </cell>
          <cell r="FC281">
            <v>0</v>
          </cell>
          <cell r="FD281">
            <v>61.85</v>
          </cell>
          <cell r="FF281">
            <v>2.1960000000000002</v>
          </cell>
          <cell r="FG281">
            <v>1.2E-2</v>
          </cell>
          <cell r="FH281">
            <v>0</v>
          </cell>
          <cell r="FI281">
            <v>70.819999999999993</v>
          </cell>
          <cell r="FK281">
            <v>1.5349999999999999</v>
          </cell>
          <cell r="FL281">
            <v>1.0999999999999999E-2</v>
          </cell>
          <cell r="FM281">
            <v>0</v>
          </cell>
          <cell r="FS281">
            <v>125.6</v>
          </cell>
          <cell r="FU281">
            <v>61.1</v>
          </cell>
          <cell r="FV281">
            <v>1.3884479999999999</v>
          </cell>
          <cell r="FW281">
            <v>1.3884479999999999</v>
          </cell>
          <cell r="GB281">
            <v>0</v>
          </cell>
          <cell r="GD281">
            <v>370.76599999999996</v>
          </cell>
          <cell r="GE281">
            <v>427.25200000000001</v>
          </cell>
          <cell r="GF281">
            <v>128.94269999999997</v>
          </cell>
          <cell r="GG281">
            <v>168.79550000000017</v>
          </cell>
          <cell r="GH281">
            <v>73.37700000000001</v>
          </cell>
          <cell r="GI281">
            <v>151.78899999999999</v>
          </cell>
          <cell r="GJ281">
            <v>1351.44</v>
          </cell>
          <cell r="GK281">
            <v>989.8900000000001</v>
          </cell>
          <cell r="GL281">
            <v>886.19520999999986</v>
          </cell>
          <cell r="GM281">
            <v>742.36999999999944</v>
          </cell>
          <cell r="GN281">
            <v>1079.9000000000001</v>
          </cell>
          <cell r="GO281">
            <v>975.59799999999939</v>
          </cell>
          <cell r="GP281">
            <v>31.835841576986297</v>
          </cell>
          <cell r="GQ281">
            <v>84.535979999999938</v>
          </cell>
          <cell r="GR281">
            <v>80.841000000000008</v>
          </cell>
          <cell r="GS281">
            <v>54.700000000000458</v>
          </cell>
          <cell r="GT281">
            <v>135.05688713797261</v>
          </cell>
          <cell r="GU281">
            <v>219.56670000000005</v>
          </cell>
          <cell r="GV281">
            <v>375.6519999999997</v>
          </cell>
          <cell r="GW281">
            <v>226.19865599999997</v>
          </cell>
          <cell r="GX281">
            <v>64.775808999999981</v>
          </cell>
          <cell r="GY281">
            <v>119.22756000000003</v>
          </cell>
          <cell r="GZ281">
            <v>146.04200000000009</v>
          </cell>
          <cell r="HA281">
            <v>243.5543999999999</v>
          </cell>
          <cell r="HB281">
            <v>13.197999999999995</v>
          </cell>
          <cell r="HC281">
            <v>39.835999999999984</v>
          </cell>
          <cell r="HD281">
            <v>212.30726399999992</v>
          </cell>
          <cell r="HE281">
            <v>254.23113599999974</v>
          </cell>
          <cell r="HF281">
            <v>20.91</v>
          </cell>
          <cell r="HG281">
            <v>49.650000000000148</v>
          </cell>
          <cell r="HH281">
            <v>163.30999999999989</v>
          </cell>
          <cell r="HI281">
            <v>328.71000000000004</v>
          </cell>
          <cell r="HJ281">
            <v>148.947</v>
          </cell>
          <cell r="HK281">
            <v>260.69000000000051</v>
          </cell>
          <cell r="HL281">
            <v>227.66997700000005</v>
          </cell>
          <cell r="HM281">
            <v>194.04523433000017</v>
          </cell>
          <cell r="HN281">
            <v>157.83700000000005</v>
          </cell>
          <cell r="HO281">
            <v>217.20000000000005</v>
          </cell>
          <cell r="HP281">
            <v>44.467999999999996</v>
          </cell>
          <cell r="HQ281">
            <v>64.871499999999983</v>
          </cell>
          <cell r="HR281">
            <v>56.140999999999998</v>
          </cell>
          <cell r="HS281">
            <v>56.57099999999997</v>
          </cell>
          <cell r="HT281">
            <v>133.18000000000004</v>
          </cell>
          <cell r="HU281">
            <v>83.120000000000246</v>
          </cell>
          <cell r="HV281">
            <v>26.159000000000006</v>
          </cell>
          <cell r="HW281">
            <v>45.719000000000008</v>
          </cell>
          <cell r="HX281">
            <v>11.365</v>
          </cell>
          <cell r="HY281">
            <v>12.817999999999968</v>
          </cell>
          <cell r="HZ281">
            <v>0.41900000000000009</v>
          </cell>
          <cell r="IA281">
            <v>5.6000000000000001E-2</v>
          </cell>
          <cell r="IB281">
            <v>11.465999999999999</v>
          </cell>
          <cell r="IC281">
            <v>7.7289999999999663</v>
          </cell>
          <cell r="ID281">
            <v>1.5709999999999995</v>
          </cell>
          <cell r="IE281">
            <v>0</v>
          </cell>
          <cell r="IF281">
            <v>0.87000000000000066</v>
          </cell>
          <cell r="IG281">
            <v>0</v>
          </cell>
          <cell r="IH281">
            <v>4.7619999999999978</v>
          </cell>
          <cell r="II281">
            <v>0</v>
          </cell>
          <cell r="IJ281">
            <v>0</v>
          </cell>
          <cell r="IK281">
            <v>0</v>
          </cell>
          <cell r="IL281">
            <v>174.65174399999995</v>
          </cell>
          <cell r="IM281">
            <v>174.90124800000024</v>
          </cell>
        </row>
        <row r="282">
          <cell r="A282">
            <v>41919</v>
          </cell>
          <cell r="B282">
            <v>7</v>
          </cell>
          <cell r="C282">
            <v>10</v>
          </cell>
          <cell r="D282">
            <v>2014</v>
          </cell>
          <cell r="E282" t="str">
            <v>7102014</v>
          </cell>
          <cell r="F282">
            <v>279.24799999999999</v>
          </cell>
          <cell r="G282">
            <v>258.88</v>
          </cell>
          <cell r="H282">
            <v>39.551000000000002</v>
          </cell>
          <cell r="I282">
            <v>1.232</v>
          </cell>
          <cell r="J282">
            <v>1.405</v>
          </cell>
          <cell r="K282">
            <v>347.6</v>
          </cell>
          <cell r="M282">
            <v>136.77600000000001</v>
          </cell>
          <cell r="N282">
            <v>0.33800000000000002</v>
          </cell>
          <cell r="O282">
            <v>0.33800000000000002</v>
          </cell>
          <cell r="P282">
            <v>357.76</v>
          </cell>
          <cell r="R282">
            <v>43.247999999999998</v>
          </cell>
          <cell r="S282">
            <v>0.28599999999999998</v>
          </cell>
          <cell r="T282">
            <v>0.77</v>
          </cell>
          <cell r="U282">
            <v>161.46</v>
          </cell>
          <cell r="W282">
            <v>1305.8</v>
          </cell>
          <cell r="X282">
            <v>2.84</v>
          </cell>
          <cell r="AC282">
            <v>5.59</v>
          </cell>
          <cell r="AD282">
            <v>124.76</v>
          </cell>
          <cell r="AF282">
            <v>716</v>
          </cell>
          <cell r="AG282">
            <v>5.8489829999999996</v>
          </cell>
          <cell r="AH282">
            <v>0.86</v>
          </cell>
          <cell r="AI282">
            <v>41.78</v>
          </cell>
          <cell r="AJ282">
            <v>17.170000000000002</v>
          </cell>
          <cell r="AK282">
            <v>754.64</v>
          </cell>
          <cell r="AL282">
            <v>8.7200000000000006</v>
          </cell>
          <cell r="AM282">
            <v>1.38</v>
          </cell>
          <cell r="AN282">
            <v>215.93</v>
          </cell>
          <cell r="AP282">
            <v>70.616</v>
          </cell>
          <cell r="AQ282">
            <v>1.8759999999999999</v>
          </cell>
          <cell r="AR282">
            <v>0.38600000000000001</v>
          </cell>
          <cell r="AS282">
            <v>199.68700000000001</v>
          </cell>
          <cell r="AU282">
            <v>81.319000000000003</v>
          </cell>
          <cell r="AV282">
            <v>0.16300000000000001</v>
          </cell>
          <cell r="AW282">
            <v>0.1</v>
          </cell>
          <cell r="AX282">
            <v>222.94</v>
          </cell>
          <cell r="AZ282">
            <v>164.33799999999999</v>
          </cell>
          <cell r="BA282">
            <v>0</v>
          </cell>
          <cell r="BB282">
            <v>1.0209999999999999</v>
          </cell>
          <cell r="BC282">
            <v>183.755</v>
          </cell>
          <cell r="BE282">
            <v>421.95499999999998</v>
          </cell>
          <cell r="BF282">
            <v>0.35699999999999998</v>
          </cell>
          <cell r="BJ282">
            <v>2.05416</v>
          </cell>
          <cell r="BK282">
            <v>254.54</v>
          </cell>
          <cell r="BM282">
            <v>36.43</v>
          </cell>
          <cell r="BN282">
            <v>4.2889999999999997</v>
          </cell>
          <cell r="BO282">
            <v>0</v>
          </cell>
          <cell r="BP282">
            <v>270.98</v>
          </cell>
          <cell r="BQ282">
            <v>245.64</v>
          </cell>
          <cell r="BR282">
            <v>149.85400000000001</v>
          </cell>
          <cell r="BS282">
            <v>0.65500000000000003</v>
          </cell>
          <cell r="BT282">
            <v>0.86399999999999999</v>
          </cell>
          <cell r="BV282">
            <v>236.99</v>
          </cell>
          <cell r="BX282">
            <v>69.081000000000003</v>
          </cell>
          <cell r="BY282">
            <v>0.84099999999999997</v>
          </cell>
          <cell r="BZ282">
            <v>0</v>
          </cell>
          <cell r="CA282">
            <v>84.18</v>
          </cell>
          <cell r="CC282">
            <v>149.6</v>
          </cell>
          <cell r="CD282">
            <v>1.5094080000000001</v>
          </cell>
          <cell r="CE282">
            <v>1.3815360000000001</v>
          </cell>
          <cell r="CF282">
            <v>146.32</v>
          </cell>
          <cell r="CH282">
            <v>42.03</v>
          </cell>
          <cell r="CI282">
            <v>0.34</v>
          </cell>
          <cell r="CJ282">
            <v>0</v>
          </cell>
          <cell r="CK282">
            <v>48.76</v>
          </cell>
          <cell r="CM282">
            <v>162.22999999999999</v>
          </cell>
          <cell r="CN282">
            <v>4.22</v>
          </cell>
          <cell r="CO282">
            <v>1.66</v>
          </cell>
          <cell r="CP282">
            <v>59.84</v>
          </cell>
          <cell r="CR282">
            <v>194.56</v>
          </cell>
          <cell r="CS282">
            <v>1.42</v>
          </cell>
          <cell r="CT282">
            <v>0</v>
          </cell>
          <cell r="CU282">
            <v>105.68</v>
          </cell>
          <cell r="CW282">
            <v>201.3</v>
          </cell>
          <cell r="CX282">
            <v>1.049436</v>
          </cell>
          <cell r="DA282">
            <v>0.317967</v>
          </cell>
          <cell r="DB282">
            <v>40.97</v>
          </cell>
          <cell r="DD282">
            <v>86.781999999999996</v>
          </cell>
          <cell r="DE282">
            <v>0.90100000000000002</v>
          </cell>
          <cell r="DF282">
            <v>0.42699999999999999</v>
          </cell>
          <cell r="DG282">
            <v>49.48</v>
          </cell>
          <cell r="DI282">
            <v>42.098999999999997</v>
          </cell>
          <cell r="DJ282">
            <v>0.97</v>
          </cell>
          <cell r="DK282">
            <v>0.23799999999999999</v>
          </cell>
          <cell r="DL282">
            <v>45.17</v>
          </cell>
          <cell r="DN282">
            <v>31.847999999999999</v>
          </cell>
          <cell r="DO282">
            <v>0.84099999999999997</v>
          </cell>
          <cell r="DP282">
            <v>0.84099999999999997</v>
          </cell>
          <cell r="DQ282">
            <v>34.17</v>
          </cell>
          <cell r="DS282">
            <v>218.12</v>
          </cell>
          <cell r="DT282">
            <v>0.75</v>
          </cell>
          <cell r="DU282">
            <v>0.19</v>
          </cell>
          <cell r="DV282">
            <v>24.34</v>
          </cell>
          <cell r="DX282">
            <v>42.850999999999999</v>
          </cell>
          <cell r="DY282">
            <v>0.46800000000000003</v>
          </cell>
          <cell r="EE282">
            <v>0.24</v>
          </cell>
          <cell r="EF282">
            <v>63.46</v>
          </cell>
          <cell r="EH282">
            <v>13.224</v>
          </cell>
          <cell r="EI282">
            <v>0.27600000000000002</v>
          </cell>
          <cell r="EM282">
            <v>1E-3</v>
          </cell>
          <cell r="EN282">
            <v>18.440000000000001</v>
          </cell>
          <cell r="EP282">
            <v>1.601</v>
          </cell>
          <cell r="EQ282">
            <v>1.4999999999999999E-2</v>
          </cell>
          <cell r="ER282">
            <v>0</v>
          </cell>
          <cell r="ES282">
            <v>40.9</v>
          </cell>
          <cell r="EU282">
            <v>5.7009999999999996</v>
          </cell>
          <cell r="EV282">
            <v>5.0999999999999997E-2</v>
          </cell>
          <cell r="EX282">
            <v>2.8000000000000001E-2</v>
          </cell>
          <cell r="EY282">
            <v>58.58</v>
          </cell>
          <cell r="FA282">
            <v>4.4640000000000004</v>
          </cell>
          <cell r="FB282">
            <v>5.0000000000000001E-3</v>
          </cell>
          <cell r="FC282">
            <v>0</v>
          </cell>
          <cell r="FD282">
            <v>61.88</v>
          </cell>
          <cell r="FF282">
            <v>2.2120000000000002</v>
          </cell>
          <cell r="FG282">
            <v>1.6E-2</v>
          </cell>
          <cell r="FH282">
            <v>0</v>
          </cell>
          <cell r="FI282">
            <v>70.819999999999993</v>
          </cell>
          <cell r="FK282">
            <v>1.5349999999999999</v>
          </cell>
          <cell r="FL282">
            <v>2E-3</v>
          </cell>
          <cell r="FM282">
            <v>0</v>
          </cell>
          <cell r="FS282">
            <v>125.57</v>
          </cell>
          <cell r="FU282">
            <v>60.77</v>
          </cell>
          <cell r="FV282">
            <v>1.0584480000000016</v>
          </cell>
          <cell r="FW282">
            <v>1.3884479999999999</v>
          </cell>
          <cell r="GB282">
            <v>0</v>
          </cell>
          <cell r="GD282">
            <v>371.99799999999999</v>
          </cell>
          <cell r="GE282">
            <v>428.65699999999998</v>
          </cell>
          <cell r="GF282">
            <v>129.28069999999997</v>
          </cell>
          <cell r="GG282">
            <v>169.13350000000017</v>
          </cell>
          <cell r="GH282">
            <v>73.663000000000011</v>
          </cell>
          <cell r="GI282">
            <v>152.559</v>
          </cell>
          <cell r="GJ282">
            <v>1354.28</v>
          </cell>
          <cell r="GK282">
            <v>995.48000000000013</v>
          </cell>
          <cell r="GL282">
            <v>892.04419299999984</v>
          </cell>
          <cell r="GM282">
            <v>743.22999999999945</v>
          </cell>
          <cell r="GN282">
            <v>1088.6200000000001</v>
          </cell>
          <cell r="GO282">
            <v>976.97799999999938</v>
          </cell>
          <cell r="GP282">
            <v>33.711841576986295</v>
          </cell>
          <cell r="GQ282">
            <v>84.921979999999934</v>
          </cell>
          <cell r="GR282">
            <v>81.004000000000005</v>
          </cell>
          <cell r="GS282">
            <v>54.800000000000459</v>
          </cell>
          <cell r="GT282">
            <v>135.05688713797261</v>
          </cell>
          <cell r="GU282">
            <v>220.58770000000004</v>
          </cell>
          <cell r="GV282">
            <v>376.00899999999973</v>
          </cell>
          <cell r="GW282">
            <v>228.25281599999997</v>
          </cell>
          <cell r="GX282">
            <v>69.064808999999983</v>
          </cell>
          <cell r="GY282">
            <v>119.22756000000003</v>
          </cell>
          <cell r="GZ282">
            <v>146.69700000000009</v>
          </cell>
          <cell r="HA282">
            <v>244.41839999999991</v>
          </cell>
          <cell r="HB282">
            <v>14.038999999999994</v>
          </cell>
          <cell r="HC282">
            <v>39.835999999999984</v>
          </cell>
          <cell r="HD282">
            <v>213.81667199999993</v>
          </cell>
          <cell r="HE282">
            <v>255.61267199999975</v>
          </cell>
          <cell r="HF282">
            <v>21.25</v>
          </cell>
          <cell r="HG282">
            <v>49.650000000000148</v>
          </cell>
          <cell r="HH282">
            <v>167.52999999999989</v>
          </cell>
          <cell r="HI282">
            <v>330.37000000000006</v>
          </cell>
          <cell r="HJ282">
            <v>150.36699999999999</v>
          </cell>
          <cell r="HK282">
            <v>260.69000000000051</v>
          </cell>
          <cell r="HL282">
            <v>228.71941300000003</v>
          </cell>
          <cell r="HM282">
            <v>194.36320133000018</v>
          </cell>
          <cell r="HN282">
            <v>158.73800000000006</v>
          </cell>
          <cell r="HO282">
            <v>217.62700000000004</v>
          </cell>
          <cell r="HP282">
            <v>45.437999999999995</v>
          </cell>
          <cell r="HQ282">
            <v>65.109499999999983</v>
          </cell>
          <cell r="HR282">
            <v>56.981999999999999</v>
          </cell>
          <cell r="HS282">
            <v>57.411999999999971</v>
          </cell>
          <cell r="HT282">
            <v>133.93000000000004</v>
          </cell>
          <cell r="HU282">
            <v>83.310000000000244</v>
          </cell>
          <cell r="HV282">
            <v>26.627000000000006</v>
          </cell>
          <cell r="HW282">
            <v>45.95900000000001</v>
          </cell>
          <cell r="HX282">
            <v>11.641</v>
          </cell>
          <cell r="HY282">
            <v>12.818999999999967</v>
          </cell>
          <cell r="HZ282">
            <v>0.43400000000000011</v>
          </cell>
          <cell r="IA282">
            <v>5.6000000000000001E-2</v>
          </cell>
          <cell r="IB282">
            <v>11.516999999999999</v>
          </cell>
          <cell r="IC282">
            <v>7.7569999999999659</v>
          </cell>
          <cell r="ID282">
            <v>1.5759999999999994</v>
          </cell>
          <cell r="IE282">
            <v>0</v>
          </cell>
          <cell r="IF282">
            <v>0.88600000000000068</v>
          </cell>
          <cell r="IG282">
            <v>0</v>
          </cell>
          <cell r="IH282">
            <v>4.7639999999999976</v>
          </cell>
          <cell r="II282">
            <v>0</v>
          </cell>
          <cell r="IJ282">
            <v>0</v>
          </cell>
          <cell r="IK282">
            <v>0</v>
          </cell>
          <cell r="IL282">
            <v>175.71019199999995</v>
          </cell>
          <cell r="IM282">
            <v>176.28969600000025</v>
          </cell>
        </row>
        <row r="283">
          <cell r="A283">
            <v>41920</v>
          </cell>
          <cell r="B283">
            <v>8</v>
          </cell>
          <cell r="C283">
            <v>10</v>
          </cell>
          <cell r="D283">
            <v>2014</v>
          </cell>
          <cell r="E283" t="str">
            <v>8102014</v>
          </cell>
          <cell r="F283">
            <v>279.19</v>
          </cell>
          <cell r="G283">
            <v>258.88</v>
          </cell>
          <cell r="H283">
            <v>39.097000000000001</v>
          </cell>
          <cell r="I283">
            <v>0.96</v>
          </cell>
          <cell r="J283">
            <v>1.4139999999999999</v>
          </cell>
          <cell r="K283">
            <v>347.57</v>
          </cell>
          <cell r="M283">
            <v>136.471</v>
          </cell>
          <cell r="N283">
            <v>3.3000000000000002E-2</v>
          </cell>
          <cell r="O283">
            <v>0.33800000000000002</v>
          </cell>
          <cell r="P283">
            <v>357.65</v>
          </cell>
          <cell r="R283">
            <v>42.72</v>
          </cell>
          <cell r="S283">
            <v>0.254</v>
          </cell>
          <cell r="T283">
            <v>0.76200000000000001</v>
          </cell>
          <cell r="U283">
            <v>161.44999999999999</v>
          </cell>
          <cell r="W283">
            <v>1303.5</v>
          </cell>
          <cell r="X283">
            <v>2.57</v>
          </cell>
          <cell r="AC283">
            <v>4.96</v>
          </cell>
          <cell r="AD283">
            <v>124.87</v>
          </cell>
          <cell r="AF283">
            <v>720.13</v>
          </cell>
          <cell r="AG283">
            <v>5.0950069999999998</v>
          </cell>
          <cell r="AH283">
            <v>0.86</v>
          </cell>
          <cell r="AI283">
            <v>41.82</v>
          </cell>
          <cell r="AJ283">
            <v>17.170000000000002</v>
          </cell>
          <cell r="AK283">
            <v>760.16</v>
          </cell>
          <cell r="AL283">
            <v>7.3</v>
          </cell>
          <cell r="AM283">
            <v>1.34</v>
          </cell>
          <cell r="AN283">
            <v>216.01</v>
          </cell>
          <cell r="AP283">
            <v>71.518000000000001</v>
          </cell>
          <cell r="AQ283">
            <v>1.339</v>
          </cell>
          <cell r="AR283">
            <v>0.39</v>
          </cell>
          <cell r="AS283">
            <v>199.68</v>
          </cell>
          <cell r="AU283">
            <v>81.147999999999996</v>
          </cell>
          <cell r="AV283">
            <v>6.9000000000000006E-2</v>
          </cell>
          <cell r="AW283">
            <v>0.1</v>
          </cell>
          <cell r="AX283">
            <v>223</v>
          </cell>
          <cell r="AZ283">
            <v>165.7</v>
          </cell>
          <cell r="BA283">
            <v>2.5030000000000001</v>
          </cell>
          <cell r="BB283">
            <v>1.0369999999999999</v>
          </cell>
          <cell r="BC283">
            <v>183.73</v>
          </cell>
          <cell r="BE283">
            <v>419.99</v>
          </cell>
          <cell r="BF283">
            <v>0.373</v>
          </cell>
          <cell r="BJ283">
            <v>2.0501855999999998</v>
          </cell>
          <cell r="BK283">
            <v>256.41000000000003</v>
          </cell>
          <cell r="BM283">
            <v>49.39</v>
          </cell>
          <cell r="BN283">
            <v>12.983000000000001</v>
          </cell>
          <cell r="BO283">
            <v>0</v>
          </cell>
          <cell r="BP283">
            <v>271.06</v>
          </cell>
          <cell r="BQ283">
            <v>245.64</v>
          </cell>
          <cell r="BR283">
            <v>151.29900000000001</v>
          </cell>
          <cell r="BS283">
            <v>2.431</v>
          </cell>
          <cell r="BT283">
            <v>0.86399999999999999</v>
          </cell>
          <cell r="BV283">
            <v>237.07</v>
          </cell>
          <cell r="BX283">
            <v>70.340999999999994</v>
          </cell>
          <cell r="BY283">
            <v>1.2589999999999999</v>
          </cell>
          <cell r="BZ283">
            <v>0</v>
          </cell>
          <cell r="CA283">
            <v>84.15</v>
          </cell>
          <cell r="CC283">
            <v>149</v>
          </cell>
          <cell r="CD283">
            <v>0.90979200000000005</v>
          </cell>
          <cell r="CE283">
            <v>1.3806720000000001</v>
          </cell>
          <cell r="CF283">
            <v>146.37</v>
          </cell>
          <cell r="CH283">
            <v>42.46</v>
          </cell>
          <cell r="CI283">
            <v>0.43</v>
          </cell>
          <cell r="CJ283">
            <v>0</v>
          </cell>
          <cell r="CK283">
            <v>49.37</v>
          </cell>
          <cell r="CM283">
            <v>174.39</v>
          </cell>
          <cell r="CN283">
            <v>12.62</v>
          </cell>
          <cell r="CO283">
            <v>0.45</v>
          </cell>
          <cell r="CP283">
            <v>59.89</v>
          </cell>
          <cell r="CR283">
            <v>196.26</v>
          </cell>
          <cell r="CS283">
            <v>1.76</v>
          </cell>
          <cell r="CT283">
            <v>0</v>
          </cell>
          <cell r="CU283">
            <v>105.82</v>
          </cell>
          <cell r="CW283">
            <v>201.97</v>
          </cell>
          <cell r="CX283">
            <v>1.0542940000000001</v>
          </cell>
          <cell r="DA283">
            <v>0.31826400000000005</v>
          </cell>
          <cell r="DB283">
            <v>41.05</v>
          </cell>
          <cell r="DD283">
            <v>88.063000000000002</v>
          </cell>
          <cell r="DE283">
            <v>1.6220000000000001</v>
          </cell>
          <cell r="DF283">
            <v>0.42699999999999999</v>
          </cell>
          <cell r="DG283">
            <v>49.62</v>
          </cell>
          <cell r="DI283">
            <v>43.204999999999998</v>
          </cell>
          <cell r="DJ283">
            <v>1.05</v>
          </cell>
          <cell r="DK283">
            <v>0.23799999999999999</v>
          </cell>
          <cell r="DL283">
            <v>45.14</v>
          </cell>
          <cell r="DN283">
            <v>31.565999999999999</v>
          </cell>
          <cell r="DO283">
            <v>0.44500000000000001</v>
          </cell>
          <cell r="DP283">
            <v>0.44500000000000001</v>
          </cell>
          <cell r="DQ283">
            <v>34.19</v>
          </cell>
          <cell r="DS283">
            <v>218.84</v>
          </cell>
          <cell r="DT283">
            <v>1.05</v>
          </cell>
          <cell r="DU283">
            <v>0.13</v>
          </cell>
          <cell r="DV283">
            <v>24.4</v>
          </cell>
          <cell r="DX283">
            <v>43.411999999999999</v>
          </cell>
          <cell r="DY283">
            <v>0.56100000000000005</v>
          </cell>
          <cell r="EE283">
            <v>0.23200000000000001</v>
          </cell>
          <cell r="EF283">
            <v>63.58</v>
          </cell>
          <cell r="EH283">
            <v>13.635</v>
          </cell>
          <cell r="EI283">
            <v>0.41099999999999998</v>
          </cell>
          <cell r="EM283">
            <v>1E-3</v>
          </cell>
          <cell r="EN283">
            <v>18.47</v>
          </cell>
          <cell r="EP283">
            <v>1.621</v>
          </cell>
          <cell r="EQ283">
            <v>1.9E-2</v>
          </cell>
          <cell r="ER283">
            <v>0</v>
          </cell>
          <cell r="ES283">
            <v>40.93</v>
          </cell>
          <cell r="EU283">
            <v>5.7439999999999998</v>
          </cell>
          <cell r="EV283">
            <v>0.05</v>
          </cell>
          <cell r="EX283">
            <v>2.8000000000000001E-2</v>
          </cell>
          <cell r="EY283">
            <v>58.58</v>
          </cell>
          <cell r="FA283">
            <v>4.4640000000000004</v>
          </cell>
          <cell r="FB283">
            <v>5.0000000000000001E-3</v>
          </cell>
          <cell r="FC283">
            <v>0</v>
          </cell>
          <cell r="FD283">
            <v>61.91</v>
          </cell>
          <cell r="FF283">
            <v>2.2290000000000001</v>
          </cell>
          <cell r="FG283">
            <v>1.2999999999999999E-2</v>
          </cell>
          <cell r="FH283">
            <v>0</v>
          </cell>
          <cell r="FI283">
            <v>70.84</v>
          </cell>
          <cell r="FK283">
            <v>1.546</v>
          </cell>
          <cell r="FL283">
            <v>1.0999999999999999E-2</v>
          </cell>
          <cell r="FM283">
            <v>0</v>
          </cell>
          <cell r="FS283">
            <v>125.55</v>
          </cell>
          <cell r="FU283">
            <v>60.55</v>
          </cell>
          <cell r="FV283">
            <v>1.1684479999999939</v>
          </cell>
          <cell r="FW283">
            <v>1.3884479999999999</v>
          </cell>
          <cell r="GB283">
            <v>0</v>
          </cell>
          <cell r="GD283">
            <v>372.95799999999997</v>
          </cell>
          <cell r="GE283">
            <v>430.07099999999997</v>
          </cell>
          <cell r="GF283">
            <v>129.31369999999995</v>
          </cell>
          <cell r="GG283">
            <v>169.47150000000016</v>
          </cell>
          <cell r="GH283">
            <v>73.917000000000016</v>
          </cell>
          <cell r="GI283">
            <v>153.321</v>
          </cell>
          <cell r="GJ283">
            <v>1356.85</v>
          </cell>
          <cell r="GK283">
            <v>1000.4400000000002</v>
          </cell>
          <cell r="GL283">
            <v>897.13919999999985</v>
          </cell>
          <cell r="GM283">
            <v>744.08999999999946</v>
          </cell>
          <cell r="GN283">
            <v>1095.92</v>
          </cell>
          <cell r="GO283">
            <v>978.31799999999942</v>
          </cell>
          <cell r="GP283">
            <v>35.050841576986294</v>
          </cell>
          <cell r="GQ283">
            <v>85.311979999999934</v>
          </cell>
          <cell r="GR283">
            <v>81.073000000000008</v>
          </cell>
          <cell r="GS283">
            <v>54.90000000000046</v>
          </cell>
          <cell r="GT283">
            <v>137.55988713797262</v>
          </cell>
          <cell r="GU283">
            <v>221.62470000000005</v>
          </cell>
          <cell r="GV283">
            <v>376.38199999999972</v>
          </cell>
          <cell r="GW283">
            <v>230.30300159999996</v>
          </cell>
          <cell r="GX283">
            <v>82.047808999999987</v>
          </cell>
          <cell r="GY283">
            <v>119.22756000000003</v>
          </cell>
          <cell r="GZ283">
            <v>149.1280000000001</v>
          </cell>
          <cell r="HA283">
            <v>245.28239999999991</v>
          </cell>
          <cell r="HB283">
            <v>15.297999999999995</v>
          </cell>
          <cell r="HC283">
            <v>39.835999999999984</v>
          </cell>
          <cell r="HD283">
            <v>214.72646399999994</v>
          </cell>
          <cell r="HE283">
            <v>256.99334399999975</v>
          </cell>
          <cell r="HF283">
            <v>21.68</v>
          </cell>
          <cell r="HG283">
            <v>49.650000000000148</v>
          </cell>
          <cell r="HH283">
            <v>180.14999999999989</v>
          </cell>
          <cell r="HI283">
            <v>330.82000000000005</v>
          </cell>
          <cell r="HJ283">
            <v>152.12699999999998</v>
          </cell>
          <cell r="HK283">
            <v>260.69000000000051</v>
          </cell>
          <cell r="HL283">
            <v>229.77370700000003</v>
          </cell>
          <cell r="HM283">
            <v>194.68146533000018</v>
          </cell>
          <cell r="HN283">
            <v>160.36000000000007</v>
          </cell>
          <cell r="HO283">
            <v>218.05400000000003</v>
          </cell>
          <cell r="HP283">
            <v>46.487999999999992</v>
          </cell>
          <cell r="HQ283">
            <v>65.347499999999982</v>
          </cell>
          <cell r="HR283">
            <v>57.427</v>
          </cell>
          <cell r="HS283">
            <v>57.856999999999971</v>
          </cell>
          <cell r="HT283">
            <v>134.98000000000005</v>
          </cell>
          <cell r="HU283">
            <v>83.440000000000239</v>
          </cell>
          <cell r="HV283">
            <v>27.188000000000006</v>
          </cell>
          <cell r="HW283">
            <v>46.19100000000001</v>
          </cell>
          <cell r="HX283">
            <v>12.052</v>
          </cell>
          <cell r="HY283">
            <v>12.819999999999967</v>
          </cell>
          <cell r="HZ283">
            <v>0.45300000000000012</v>
          </cell>
          <cell r="IA283">
            <v>5.6000000000000001E-2</v>
          </cell>
          <cell r="IB283">
            <v>11.567</v>
          </cell>
          <cell r="IC283">
            <v>7.7849999999999655</v>
          </cell>
          <cell r="ID283">
            <v>1.5809999999999993</v>
          </cell>
          <cell r="IE283">
            <v>0</v>
          </cell>
          <cell r="IF283">
            <v>0.89900000000000069</v>
          </cell>
          <cell r="IG283">
            <v>0</v>
          </cell>
          <cell r="IH283">
            <v>4.7749999999999977</v>
          </cell>
          <cell r="II283">
            <v>0</v>
          </cell>
          <cell r="IJ283">
            <v>0</v>
          </cell>
          <cell r="IK283">
            <v>0</v>
          </cell>
          <cell r="IL283">
            <v>176.87863999999993</v>
          </cell>
          <cell r="IM283">
            <v>177.67814400000026</v>
          </cell>
        </row>
        <row r="284">
          <cell r="A284">
            <v>41921</v>
          </cell>
          <cell r="B284">
            <v>9</v>
          </cell>
          <cell r="C284">
            <v>10</v>
          </cell>
          <cell r="D284">
            <v>2014</v>
          </cell>
          <cell r="E284" t="str">
            <v>9102014</v>
          </cell>
          <cell r="F284">
            <v>279.10000000000002</v>
          </cell>
          <cell r="G284">
            <v>258.88</v>
          </cell>
          <cell r="H284">
            <v>38.392000000000003</v>
          </cell>
          <cell r="I284">
            <v>0.70299999999999996</v>
          </cell>
          <cell r="J284">
            <v>1.4079999999999999</v>
          </cell>
          <cell r="K284">
            <v>347.61</v>
          </cell>
          <cell r="M284">
            <v>136.87799999999999</v>
          </cell>
          <cell r="N284">
            <v>0.74399999999999999</v>
          </cell>
          <cell r="O284">
            <v>0.33800000000000002</v>
          </cell>
          <cell r="P284">
            <v>357.6</v>
          </cell>
          <cell r="R284">
            <v>42.48</v>
          </cell>
          <cell r="S284">
            <v>0.20499999999999999</v>
          </cell>
          <cell r="T284">
            <v>0.42499999999999999</v>
          </cell>
          <cell r="U284">
            <v>161.44</v>
          </cell>
          <cell r="W284">
            <v>1301.2</v>
          </cell>
          <cell r="X284">
            <v>2.76</v>
          </cell>
          <cell r="AC284">
            <v>5.1499999999999995</v>
          </cell>
          <cell r="AD284">
            <v>124.95</v>
          </cell>
          <cell r="AF284">
            <v>723.13</v>
          </cell>
          <cell r="AG284">
            <v>3.967511</v>
          </cell>
          <cell r="AH284">
            <v>0.86</v>
          </cell>
          <cell r="AI284">
            <v>41.92</v>
          </cell>
          <cell r="AJ284">
            <v>16.89</v>
          </cell>
          <cell r="AK284">
            <v>773.96</v>
          </cell>
          <cell r="AL284">
            <v>15.21</v>
          </cell>
          <cell r="AM284">
            <v>0.88</v>
          </cell>
          <cell r="AN284">
            <v>216.07</v>
          </cell>
          <cell r="AP284">
            <v>72.242999999999995</v>
          </cell>
          <cell r="AQ284">
            <v>0.82899999999999996</v>
          </cell>
          <cell r="AR284">
            <v>0.39100000000000001</v>
          </cell>
          <cell r="AS284">
            <v>199.67699999999999</v>
          </cell>
          <cell r="AU284">
            <v>81.073999999999998</v>
          </cell>
          <cell r="AV284">
            <v>0.16900000000000001</v>
          </cell>
          <cell r="AW284">
            <v>0.1</v>
          </cell>
          <cell r="AX284">
            <v>223.1</v>
          </cell>
          <cell r="AZ284">
            <v>168.33</v>
          </cell>
          <cell r="BA284">
            <v>2.5099999999999998</v>
          </cell>
          <cell r="BB284">
            <v>1.04</v>
          </cell>
          <cell r="BC284">
            <v>183.70500000000001</v>
          </cell>
          <cell r="BE284">
            <v>418.02</v>
          </cell>
          <cell r="BF284">
            <v>0.33200000000000002</v>
          </cell>
          <cell r="BJ284">
            <v>2.0461248000000003</v>
          </cell>
          <cell r="BK284">
            <v>256.77999999999997</v>
          </cell>
          <cell r="BM284">
            <v>52.29</v>
          </cell>
          <cell r="BN284">
            <v>3.3410000000000002</v>
          </cell>
          <cell r="BO284">
            <v>0.69120000000000004</v>
          </cell>
          <cell r="BP284">
            <v>271.26</v>
          </cell>
          <cell r="BQ284">
            <v>245.64</v>
          </cell>
          <cell r="BR284">
            <v>154.02199999999999</v>
          </cell>
          <cell r="BS284">
            <v>3.714</v>
          </cell>
          <cell r="BT284">
            <v>0.86399999999999999</v>
          </cell>
          <cell r="BV284">
            <v>237.16</v>
          </cell>
          <cell r="BX284">
            <v>71.78</v>
          </cell>
          <cell r="BY284">
            <v>1.4390000000000001</v>
          </cell>
          <cell r="BZ284">
            <v>0</v>
          </cell>
          <cell r="CA284">
            <v>84.15</v>
          </cell>
          <cell r="CC284">
            <v>149</v>
          </cell>
          <cell r="CD284">
            <v>1.5094080000000001</v>
          </cell>
          <cell r="CE284">
            <v>1.3806720000000001</v>
          </cell>
          <cell r="CF284">
            <v>146.44</v>
          </cell>
          <cell r="CH284">
            <v>43.06</v>
          </cell>
          <cell r="CI284">
            <v>0.6</v>
          </cell>
          <cell r="CJ284">
            <v>0</v>
          </cell>
          <cell r="CK284">
            <v>50.23</v>
          </cell>
          <cell r="CM284">
            <v>192.41</v>
          </cell>
          <cell r="CN284">
            <v>18.510000000000002</v>
          </cell>
          <cell r="CO284">
            <v>0.45</v>
          </cell>
          <cell r="CP284">
            <v>60.18</v>
          </cell>
          <cell r="CR284">
            <v>206.12</v>
          </cell>
          <cell r="CS284">
            <v>9.92</v>
          </cell>
          <cell r="CT284">
            <v>0</v>
          </cell>
          <cell r="CU284">
            <v>106</v>
          </cell>
          <cell r="CW284">
            <v>202.83</v>
          </cell>
          <cell r="CX284">
            <v>1.2373190000000001</v>
          </cell>
          <cell r="DA284">
            <v>0.31864500000000001</v>
          </cell>
          <cell r="DB284">
            <v>41.12</v>
          </cell>
          <cell r="DD284">
            <v>89.218000000000004</v>
          </cell>
          <cell r="DE284">
            <v>1.1399999999999999</v>
          </cell>
          <cell r="DF284">
            <v>0.42299999999999999</v>
          </cell>
          <cell r="DG284">
            <v>49.79</v>
          </cell>
          <cell r="DI284">
            <v>44.572000000000003</v>
          </cell>
          <cell r="DJ284">
            <v>1.619</v>
          </cell>
          <cell r="DK284">
            <v>0.29199999999999998</v>
          </cell>
          <cell r="DL284">
            <v>45.16</v>
          </cell>
          <cell r="DN284">
            <v>31.754000000000001</v>
          </cell>
          <cell r="DO284">
            <v>0.81</v>
          </cell>
          <cell r="DP284">
            <v>0.81</v>
          </cell>
          <cell r="DQ284">
            <v>34.24</v>
          </cell>
          <cell r="DS284">
            <v>220.64</v>
          </cell>
          <cell r="DT284">
            <v>2.2000000000000002</v>
          </cell>
          <cell r="DU284">
            <v>0.2</v>
          </cell>
          <cell r="DV284">
            <v>24.44</v>
          </cell>
          <cell r="DX284">
            <v>43.784999999999997</v>
          </cell>
          <cell r="DY284">
            <v>0.373</v>
          </cell>
          <cell r="EE284">
            <v>0.20399999999999999</v>
          </cell>
          <cell r="EF284">
            <v>63.6</v>
          </cell>
          <cell r="EH284">
            <v>13.702999999999999</v>
          </cell>
          <cell r="EI284">
            <v>6.8000000000000005E-2</v>
          </cell>
          <cell r="EM284">
            <v>0</v>
          </cell>
          <cell r="EN284">
            <v>18.57</v>
          </cell>
          <cell r="EP284">
            <v>1.6870000000000001</v>
          </cell>
          <cell r="EQ284">
            <v>4.3999999999999997E-2</v>
          </cell>
          <cell r="ER284">
            <v>0</v>
          </cell>
          <cell r="ES284">
            <v>40.99</v>
          </cell>
          <cell r="EU284">
            <v>5.83</v>
          </cell>
          <cell r="EV284">
            <v>5.8000000000000003E-2</v>
          </cell>
          <cell r="EX284">
            <v>2.8000000000000001E-2</v>
          </cell>
          <cell r="EY284">
            <v>58.68</v>
          </cell>
          <cell r="FA284">
            <v>4.5439999999999996</v>
          </cell>
          <cell r="FB284">
            <v>7.1999999999999995E-2</v>
          </cell>
          <cell r="FC284">
            <v>0</v>
          </cell>
          <cell r="FD284">
            <v>61.96</v>
          </cell>
          <cell r="FF284">
            <v>2.2570000000000001</v>
          </cell>
          <cell r="FG284">
            <v>2.1999999999999999E-2</v>
          </cell>
          <cell r="FH284">
            <v>0</v>
          </cell>
          <cell r="FI284">
            <v>70.849999999999994</v>
          </cell>
          <cell r="FK284">
            <v>1.5509999999999999</v>
          </cell>
          <cell r="FL284">
            <v>7.0000000000000001E-3</v>
          </cell>
          <cell r="FM284">
            <v>0</v>
          </cell>
          <cell r="FS284">
            <v>125.5</v>
          </cell>
          <cell r="FU284">
            <v>60</v>
          </cell>
          <cell r="FV284">
            <v>0.83844800000000275</v>
          </cell>
          <cell r="FW284">
            <v>1.3884479999999999</v>
          </cell>
          <cell r="GB284">
            <v>0</v>
          </cell>
          <cell r="GD284">
            <v>373.66099999999994</v>
          </cell>
          <cell r="GE284">
            <v>431.47899999999998</v>
          </cell>
          <cell r="GF284">
            <v>130.05769999999995</v>
          </cell>
          <cell r="GG284">
            <v>169.80950000000016</v>
          </cell>
          <cell r="GH284">
            <v>74.122000000000014</v>
          </cell>
          <cell r="GI284">
            <v>153.74600000000001</v>
          </cell>
          <cell r="GJ284">
            <v>1359.61</v>
          </cell>
          <cell r="GK284">
            <v>1005.5900000000001</v>
          </cell>
          <cell r="GL284">
            <v>901.10671099999979</v>
          </cell>
          <cell r="GM284">
            <v>744.94999999999948</v>
          </cell>
          <cell r="GN284">
            <v>1111.1300000000001</v>
          </cell>
          <cell r="GO284">
            <v>979.19799999999941</v>
          </cell>
          <cell r="GP284">
            <v>35.879841576986294</v>
          </cell>
          <cell r="GQ284">
            <v>85.70297999999994</v>
          </cell>
          <cell r="GR284">
            <v>81.242000000000004</v>
          </cell>
          <cell r="GS284">
            <v>55.000000000000462</v>
          </cell>
          <cell r="GT284">
            <v>140.06988713797261</v>
          </cell>
          <cell r="GU284">
            <v>222.66470000000004</v>
          </cell>
          <cell r="GV284">
            <v>376.71399999999971</v>
          </cell>
          <cell r="GW284">
            <v>232.34912639999996</v>
          </cell>
          <cell r="GX284">
            <v>85.388808999999981</v>
          </cell>
          <cell r="GY284">
            <v>119.91876000000002</v>
          </cell>
          <cell r="GZ284">
            <v>152.8420000000001</v>
          </cell>
          <cell r="HA284">
            <v>246.14639999999991</v>
          </cell>
          <cell r="HB284">
            <v>16.736999999999995</v>
          </cell>
          <cell r="HC284">
            <v>39.835999999999984</v>
          </cell>
          <cell r="HD284">
            <v>216.23587199999994</v>
          </cell>
          <cell r="HE284">
            <v>258.37401599999976</v>
          </cell>
          <cell r="HF284">
            <v>22.28</v>
          </cell>
          <cell r="HG284">
            <v>49.650000000000148</v>
          </cell>
          <cell r="HH284">
            <v>198.65999999999988</v>
          </cell>
          <cell r="HI284">
            <v>331.27000000000004</v>
          </cell>
          <cell r="HJ284">
            <v>162.04699999999997</v>
          </cell>
          <cell r="HK284">
            <v>260.69000000000051</v>
          </cell>
          <cell r="HL284">
            <v>231.01102600000004</v>
          </cell>
          <cell r="HM284">
            <v>195.00011033000018</v>
          </cell>
          <cell r="HN284">
            <v>161.50000000000006</v>
          </cell>
          <cell r="HO284">
            <v>218.47700000000003</v>
          </cell>
          <cell r="HP284">
            <v>48.106999999999992</v>
          </cell>
          <cell r="HQ284">
            <v>65.639499999999984</v>
          </cell>
          <cell r="HR284">
            <v>58.237000000000002</v>
          </cell>
          <cell r="HS284">
            <v>58.666999999999973</v>
          </cell>
          <cell r="HT284">
            <v>137.18000000000004</v>
          </cell>
          <cell r="HU284">
            <v>83.640000000000242</v>
          </cell>
          <cell r="HV284">
            <v>27.561000000000007</v>
          </cell>
          <cell r="HW284">
            <v>46.39500000000001</v>
          </cell>
          <cell r="HX284">
            <v>12.12</v>
          </cell>
          <cell r="HY284">
            <v>12.819999999999967</v>
          </cell>
          <cell r="HZ284">
            <v>0.49700000000000011</v>
          </cell>
          <cell r="IA284">
            <v>5.6000000000000001E-2</v>
          </cell>
          <cell r="IB284">
            <v>11.625</v>
          </cell>
          <cell r="IC284">
            <v>7.8129999999999651</v>
          </cell>
          <cell r="ID284">
            <v>1.6529999999999994</v>
          </cell>
          <cell r="IE284">
            <v>0</v>
          </cell>
          <cell r="IF284">
            <v>0.92100000000000071</v>
          </cell>
          <cell r="IG284">
            <v>0</v>
          </cell>
          <cell r="IH284">
            <v>4.7819999999999974</v>
          </cell>
          <cell r="II284">
            <v>0</v>
          </cell>
          <cell r="IJ284">
            <v>0</v>
          </cell>
          <cell r="IK284">
            <v>0</v>
          </cell>
          <cell r="IL284">
            <v>177.71708799999993</v>
          </cell>
          <cell r="IM284">
            <v>179.06659200000027</v>
          </cell>
        </row>
        <row r="285">
          <cell r="A285">
            <v>41922</v>
          </cell>
          <cell r="B285">
            <v>10</v>
          </cell>
          <cell r="C285">
            <v>10</v>
          </cell>
          <cell r="D285">
            <v>2014</v>
          </cell>
          <cell r="E285" t="str">
            <v>10102014</v>
          </cell>
          <cell r="F285">
            <v>279.00400000000002</v>
          </cell>
          <cell r="G285">
            <v>258.88</v>
          </cell>
          <cell r="H285">
            <v>37.639000000000003</v>
          </cell>
          <cell r="I285">
            <v>0.64600000000000002</v>
          </cell>
          <cell r="J285">
            <v>1.399</v>
          </cell>
          <cell r="K285">
            <v>347.64</v>
          </cell>
          <cell r="M285">
            <v>137.18199999999999</v>
          </cell>
          <cell r="N285">
            <v>0.64300000000000002</v>
          </cell>
          <cell r="O285">
            <v>0.33800000000000002</v>
          </cell>
          <cell r="P285">
            <v>357.55</v>
          </cell>
          <cell r="R285">
            <v>42.24</v>
          </cell>
          <cell r="S285">
            <v>0.2</v>
          </cell>
          <cell r="T285">
            <v>0.42</v>
          </cell>
          <cell r="U285">
            <v>161.43</v>
          </cell>
          <cell r="W285">
            <v>1298.9000000000001</v>
          </cell>
          <cell r="X285">
            <v>2.7</v>
          </cell>
          <cell r="AC285">
            <v>5.09</v>
          </cell>
          <cell r="AD285">
            <v>125.02</v>
          </cell>
          <cell r="AF285">
            <v>725.8</v>
          </cell>
          <cell r="AG285">
            <v>3.6476570000000001</v>
          </cell>
          <cell r="AH285">
            <v>0.86</v>
          </cell>
          <cell r="AI285">
            <v>41.97</v>
          </cell>
          <cell r="AJ285">
            <v>16.87</v>
          </cell>
          <cell r="AK285">
            <v>780.86</v>
          </cell>
          <cell r="AL285">
            <v>8.23</v>
          </cell>
          <cell r="AM285">
            <v>0.88</v>
          </cell>
          <cell r="AN285">
            <v>216.11</v>
          </cell>
          <cell r="AP285">
            <v>72.725999999999999</v>
          </cell>
          <cell r="AQ285">
            <v>0.84299999999999997</v>
          </cell>
          <cell r="AR285">
            <v>0.311</v>
          </cell>
          <cell r="AS285">
            <v>199.67400000000001</v>
          </cell>
          <cell r="AU285">
            <v>81</v>
          </cell>
          <cell r="AV285">
            <v>0.161</v>
          </cell>
          <cell r="AW285">
            <v>0.1</v>
          </cell>
          <cell r="AX285">
            <v>223.1</v>
          </cell>
          <cell r="AZ285">
            <v>168.33</v>
          </cell>
          <cell r="BA285">
            <v>1.321</v>
          </cell>
          <cell r="BB285">
            <v>1.2130000000000001</v>
          </cell>
          <cell r="BC285">
            <v>183.67500000000001</v>
          </cell>
          <cell r="BE285">
            <v>415.65499999999997</v>
          </cell>
          <cell r="BF285">
            <v>0</v>
          </cell>
          <cell r="BJ285">
            <v>2.0413728000000004</v>
          </cell>
          <cell r="BK285">
            <v>257.14</v>
          </cell>
          <cell r="BM285">
            <v>55.06</v>
          </cell>
          <cell r="BN285">
            <v>3.8660000000000001</v>
          </cell>
          <cell r="BO285">
            <v>1.0367999999999999</v>
          </cell>
          <cell r="BP285">
            <v>217.6</v>
          </cell>
          <cell r="BQ285">
            <v>245.64</v>
          </cell>
          <cell r="BR285">
            <v>158.107</v>
          </cell>
          <cell r="BS285">
            <v>5.0709999999999997</v>
          </cell>
          <cell r="BT285">
            <v>0.86399999999999999</v>
          </cell>
          <cell r="BV285">
            <v>237.23</v>
          </cell>
          <cell r="BX285">
            <v>72.899000000000001</v>
          </cell>
          <cell r="BY285">
            <v>1.119</v>
          </cell>
          <cell r="BZ285">
            <v>0</v>
          </cell>
          <cell r="CA285">
            <v>84.15</v>
          </cell>
          <cell r="CC285">
            <v>149</v>
          </cell>
          <cell r="CD285">
            <v>0.150336</v>
          </cell>
          <cell r="CE285">
            <v>1.3806720000000001</v>
          </cell>
          <cell r="CF285">
            <v>146.82</v>
          </cell>
          <cell r="CH285">
            <v>46.33</v>
          </cell>
          <cell r="CI285">
            <v>3.27</v>
          </cell>
          <cell r="CJ285">
            <v>0</v>
          </cell>
          <cell r="CK285">
            <v>50.56</v>
          </cell>
          <cell r="CM285">
            <v>199.6</v>
          </cell>
          <cell r="CN285">
            <v>7.68</v>
          </cell>
          <cell r="CO285">
            <v>0.45</v>
          </cell>
          <cell r="CP285">
            <v>60.31</v>
          </cell>
          <cell r="CR285">
            <v>210.54</v>
          </cell>
          <cell r="CS285">
            <v>4.4800000000000004</v>
          </cell>
          <cell r="CT285">
            <v>0</v>
          </cell>
          <cell r="CU285">
            <v>106.19</v>
          </cell>
          <cell r="CW285">
            <v>203.74</v>
          </cell>
          <cell r="CX285">
            <v>1.2843290000000001</v>
          </cell>
          <cell r="DA285">
            <v>0.31904699999999997</v>
          </cell>
          <cell r="DB285">
            <v>41.17</v>
          </cell>
          <cell r="DD285">
            <v>90.043000000000006</v>
          </cell>
          <cell r="DE285">
            <v>0.54600000000000004</v>
          </cell>
          <cell r="DF285">
            <v>0.41599999999999998</v>
          </cell>
          <cell r="DG285">
            <v>49.86</v>
          </cell>
          <cell r="DI285">
            <v>45.142000000000003</v>
          </cell>
          <cell r="DJ285">
            <v>0.88600000000000001</v>
          </cell>
          <cell r="DK285">
            <v>0.28399999999999997</v>
          </cell>
          <cell r="DL285">
            <v>45.15</v>
          </cell>
          <cell r="DN285">
            <v>31.66</v>
          </cell>
          <cell r="DO285">
            <v>0.60499999999999998</v>
          </cell>
          <cell r="DP285">
            <v>0.60499999999999998</v>
          </cell>
          <cell r="DQ285">
            <v>34.28</v>
          </cell>
          <cell r="DS285">
            <v>222.08</v>
          </cell>
          <cell r="DT285">
            <v>1.84</v>
          </cell>
          <cell r="DU285">
            <v>0.2</v>
          </cell>
          <cell r="DV285">
            <v>24.5</v>
          </cell>
          <cell r="DX285">
            <v>44.343000000000004</v>
          </cell>
          <cell r="DY285">
            <v>0.93100000000000005</v>
          </cell>
          <cell r="EE285">
            <v>0.20599999999999999</v>
          </cell>
          <cell r="EF285">
            <v>63.68</v>
          </cell>
          <cell r="EH285">
            <v>13.977</v>
          </cell>
          <cell r="EI285">
            <v>0.27400000000000002</v>
          </cell>
          <cell r="EM285">
            <v>0</v>
          </cell>
          <cell r="EN285">
            <v>18.579999999999998</v>
          </cell>
          <cell r="EP285">
            <v>1.6930000000000001</v>
          </cell>
          <cell r="EQ285">
            <v>8.9999999999999993E-3</v>
          </cell>
          <cell r="ER285">
            <v>0</v>
          </cell>
          <cell r="ES285">
            <v>41.08</v>
          </cell>
          <cell r="EU285">
            <v>6.0149999999999997</v>
          </cell>
          <cell r="EV285">
            <v>0.21299999999999999</v>
          </cell>
          <cell r="EX285">
            <v>2.8000000000000001E-2</v>
          </cell>
          <cell r="EY285">
            <v>58.68</v>
          </cell>
          <cell r="FA285">
            <v>4.5439999999999996</v>
          </cell>
          <cell r="FB285">
            <v>5.0000000000000001E-3</v>
          </cell>
          <cell r="FC285">
            <v>0</v>
          </cell>
          <cell r="FD285">
            <v>61.99</v>
          </cell>
          <cell r="FF285">
            <v>2.274</v>
          </cell>
          <cell r="FG285">
            <v>1.6E-2</v>
          </cell>
          <cell r="FH285">
            <v>0</v>
          </cell>
          <cell r="FI285">
            <v>70.88</v>
          </cell>
          <cell r="FK285">
            <v>1.5669999999999999</v>
          </cell>
          <cell r="FL285">
            <v>1.7000000000000001E-2</v>
          </cell>
          <cell r="FM285">
            <v>0</v>
          </cell>
          <cell r="FS285">
            <v>125.48</v>
          </cell>
          <cell r="FU285">
            <v>59.78</v>
          </cell>
          <cell r="FV285">
            <v>0.62153600000000098</v>
          </cell>
          <cell r="FW285">
            <v>0.84153599999999984</v>
          </cell>
          <cell r="GB285">
            <v>0</v>
          </cell>
          <cell r="GD285">
            <v>374.30699999999996</v>
          </cell>
          <cell r="GE285">
            <v>432.87799999999999</v>
          </cell>
          <cell r="GF285">
            <v>130.70069999999996</v>
          </cell>
          <cell r="GG285">
            <v>170.14750000000015</v>
          </cell>
          <cell r="GH285">
            <v>74.322000000000017</v>
          </cell>
          <cell r="GI285">
            <v>154.166</v>
          </cell>
          <cell r="GJ285">
            <v>1362.31</v>
          </cell>
          <cell r="GK285">
            <v>1010.6800000000002</v>
          </cell>
          <cell r="GL285">
            <v>904.75436799999977</v>
          </cell>
          <cell r="GM285">
            <v>745.80999999999949</v>
          </cell>
          <cell r="GN285">
            <v>1119.3600000000001</v>
          </cell>
          <cell r="GO285">
            <v>980.07799999999941</v>
          </cell>
          <cell r="GP285">
            <v>36.722841576986298</v>
          </cell>
          <cell r="GQ285">
            <v>86.013979999999947</v>
          </cell>
          <cell r="GR285">
            <v>81.403000000000006</v>
          </cell>
          <cell r="GS285">
            <v>55.100000000000463</v>
          </cell>
          <cell r="GT285">
            <v>141.39088713797261</v>
          </cell>
          <cell r="GU285">
            <v>223.87770000000003</v>
          </cell>
          <cell r="GV285">
            <v>376.71399999999971</v>
          </cell>
          <cell r="GW285">
            <v>234.39049919999997</v>
          </cell>
          <cell r="GX285">
            <v>89.25480899999998</v>
          </cell>
          <cell r="GY285">
            <v>120.95556000000002</v>
          </cell>
          <cell r="GZ285">
            <v>157.9130000000001</v>
          </cell>
          <cell r="HA285">
            <v>247.01039999999992</v>
          </cell>
          <cell r="HB285">
            <v>17.855999999999995</v>
          </cell>
          <cell r="HC285">
            <v>39.835999999999984</v>
          </cell>
          <cell r="HD285">
            <v>216.38620799999995</v>
          </cell>
          <cell r="HE285">
            <v>259.75468799999976</v>
          </cell>
          <cell r="HF285">
            <v>25.55</v>
          </cell>
          <cell r="HG285">
            <v>49.650000000000148</v>
          </cell>
          <cell r="HH285">
            <v>206.33999999999989</v>
          </cell>
          <cell r="HI285">
            <v>331.72</v>
          </cell>
          <cell r="HJ285">
            <v>166.52699999999996</v>
          </cell>
          <cell r="HK285">
            <v>260.69000000000051</v>
          </cell>
          <cell r="HL285">
            <v>232.29535500000006</v>
          </cell>
          <cell r="HM285">
            <v>195.31915733000019</v>
          </cell>
          <cell r="HN285">
            <v>162.04600000000005</v>
          </cell>
          <cell r="HO285">
            <v>218.89300000000003</v>
          </cell>
          <cell r="HP285">
            <v>48.992999999999995</v>
          </cell>
          <cell r="HQ285">
            <v>65.92349999999999</v>
          </cell>
          <cell r="HR285">
            <v>58.841999999999999</v>
          </cell>
          <cell r="HS285">
            <v>59.27199999999997</v>
          </cell>
          <cell r="HT285">
            <v>139.02000000000004</v>
          </cell>
          <cell r="HU285">
            <v>83.840000000000245</v>
          </cell>
          <cell r="HV285">
            <v>28.492000000000008</v>
          </cell>
          <cell r="HW285">
            <v>46.601000000000013</v>
          </cell>
          <cell r="HX285">
            <v>12.393999999999998</v>
          </cell>
          <cell r="HY285">
            <v>12.819999999999967</v>
          </cell>
          <cell r="HZ285">
            <v>0.50600000000000012</v>
          </cell>
          <cell r="IA285">
            <v>5.6000000000000001E-2</v>
          </cell>
          <cell r="IB285">
            <v>11.837999999999999</v>
          </cell>
          <cell r="IC285">
            <v>7.8409999999999647</v>
          </cell>
          <cell r="ID285">
            <v>1.6579999999999993</v>
          </cell>
          <cell r="IE285">
            <v>0</v>
          </cell>
          <cell r="IF285">
            <v>0.93700000000000072</v>
          </cell>
          <cell r="IG285">
            <v>0</v>
          </cell>
          <cell r="IH285">
            <v>4.7989999999999977</v>
          </cell>
          <cell r="II285">
            <v>0</v>
          </cell>
          <cell r="IJ285">
            <v>0</v>
          </cell>
          <cell r="IK285">
            <v>0</v>
          </cell>
          <cell r="IL285">
            <v>178.33862399999992</v>
          </cell>
          <cell r="IM285">
            <v>179.90812800000026</v>
          </cell>
        </row>
        <row r="286">
          <cell r="A286">
            <v>41923</v>
          </cell>
          <cell r="B286">
            <v>11</v>
          </cell>
          <cell r="C286">
            <v>10</v>
          </cell>
          <cell r="D286">
            <v>2014</v>
          </cell>
          <cell r="E286" t="str">
            <v>11102014</v>
          </cell>
          <cell r="F286">
            <v>278.92500000000001</v>
          </cell>
          <cell r="G286">
            <v>258.88</v>
          </cell>
          <cell r="H286">
            <v>37.103000000000002</v>
          </cell>
          <cell r="I286">
            <v>0.85699999999999998</v>
          </cell>
          <cell r="J286">
            <v>1.393</v>
          </cell>
          <cell r="K286">
            <v>347.63</v>
          </cell>
          <cell r="M286">
            <v>137.08099999999999</v>
          </cell>
          <cell r="N286">
            <v>0.28899999999999998</v>
          </cell>
          <cell r="O286">
            <v>0.39100000000000001</v>
          </cell>
          <cell r="P286">
            <v>357.55</v>
          </cell>
          <cell r="R286">
            <v>42.24</v>
          </cell>
          <cell r="S286">
            <v>0.309</v>
          </cell>
          <cell r="T286">
            <v>0.28899999999999998</v>
          </cell>
          <cell r="U286">
            <v>161.41999999999999</v>
          </cell>
          <cell r="W286">
            <v>1296.5999999999999</v>
          </cell>
          <cell r="X286">
            <v>2.79</v>
          </cell>
          <cell r="AC286">
            <v>5.18</v>
          </cell>
          <cell r="AD286">
            <v>125.07</v>
          </cell>
          <cell r="AF286">
            <v>727.8</v>
          </cell>
          <cell r="AG286">
            <v>2.9756330000000002</v>
          </cell>
          <cell r="AH286">
            <v>0.86</v>
          </cell>
          <cell r="AI286">
            <v>42.01</v>
          </cell>
          <cell r="AJ286">
            <v>16.87</v>
          </cell>
          <cell r="AK286">
            <v>786.75</v>
          </cell>
          <cell r="AL286">
            <v>7.22</v>
          </cell>
          <cell r="AM286">
            <v>0.89</v>
          </cell>
          <cell r="AN286">
            <v>216.14</v>
          </cell>
          <cell r="AP286">
            <v>73.088999999999999</v>
          </cell>
          <cell r="AQ286">
            <v>0.61199999999999999</v>
          </cell>
          <cell r="AR286">
            <v>0.3</v>
          </cell>
          <cell r="AS286">
            <v>199.67</v>
          </cell>
          <cell r="AU286">
            <v>80.902000000000001</v>
          </cell>
          <cell r="AV286">
            <v>0.14000000000000001</v>
          </cell>
          <cell r="AW286">
            <v>0.1</v>
          </cell>
          <cell r="AX286">
            <v>223.08</v>
          </cell>
          <cell r="AZ286">
            <v>167.804</v>
          </cell>
          <cell r="BA286">
            <v>0.78600000000000003</v>
          </cell>
          <cell r="BB286">
            <v>1.2330000000000001</v>
          </cell>
          <cell r="BC286">
            <v>183.64500000000001</v>
          </cell>
          <cell r="BE286">
            <v>413.29500000000002</v>
          </cell>
          <cell r="BF286">
            <v>0</v>
          </cell>
          <cell r="BJ286">
            <v>2.037744</v>
          </cell>
          <cell r="BK286">
            <v>257.38</v>
          </cell>
          <cell r="BM286">
            <v>56.93</v>
          </cell>
          <cell r="BN286">
            <v>2.8109999999999999</v>
          </cell>
          <cell r="BO286">
            <v>1.0367999999999999</v>
          </cell>
          <cell r="BP286">
            <v>271.77</v>
          </cell>
          <cell r="BQ286">
            <v>245.64</v>
          </cell>
          <cell r="BR286">
            <v>160.303</v>
          </cell>
          <cell r="BS286">
            <v>3.181</v>
          </cell>
          <cell r="BT286">
            <v>0.86399999999999999</v>
          </cell>
          <cell r="BV286">
            <v>237.28</v>
          </cell>
          <cell r="BX286">
            <v>73.698999999999998</v>
          </cell>
          <cell r="BY286">
            <v>0.79900000000000004</v>
          </cell>
          <cell r="BZ286">
            <v>0</v>
          </cell>
          <cell r="CA286">
            <v>84.16</v>
          </cell>
          <cell r="CC286">
            <v>149.19999999999999</v>
          </cell>
          <cell r="CD286">
            <v>1.709856</v>
          </cell>
          <cell r="CE286">
            <v>1.3806720000000001</v>
          </cell>
          <cell r="CF286">
            <v>147.05000000000001</v>
          </cell>
          <cell r="CH286">
            <v>48.46</v>
          </cell>
          <cell r="CI286">
            <v>2.13</v>
          </cell>
          <cell r="CJ286">
            <v>0</v>
          </cell>
          <cell r="CK286">
            <v>50.76</v>
          </cell>
          <cell r="CM286">
            <v>204.04</v>
          </cell>
          <cell r="CN286">
            <v>4.93</v>
          </cell>
          <cell r="CO286">
            <v>0.45</v>
          </cell>
          <cell r="CP286">
            <v>60.47</v>
          </cell>
          <cell r="CR286">
            <v>215.98</v>
          </cell>
          <cell r="CS286">
            <v>5.5</v>
          </cell>
          <cell r="CT286">
            <v>0</v>
          </cell>
          <cell r="CU286">
            <v>106.68</v>
          </cell>
          <cell r="CW286">
            <v>206.09</v>
          </cell>
          <cell r="CX286">
            <v>2.7311420000000002</v>
          </cell>
          <cell r="DA286">
            <v>0.320081</v>
          </cell>
          <cell r="DB286">
            <v>41.23</v>
          </cell>
          <cell r="DD286">
            <v>91.033000000000001</v>
          </cell>
          <cell r="DE286">
            <v>1.4339999999999999</v>
          </cell>
          <cell r="DF286">
            <v>0.38200000000000001</v>
          </cell>
          <cell r="DG286">
            <v>49.93</v>
          </cell>
          <cell r="DI286">
            <v>45.716999999999999</v>
          </cell>
          <cell r="DJ286">
            <v>0.90500000000000003</v>
          </cell>
          <cell r="DK286">
            <v>0.29799999999999999</v>
          </cell>
          <cell r="DL286">
            <v>45.17</v>
          </cell>
          <cell r="DN286">
            <v>31.875</v>
          </cell>
          <cell r="DO286">
            <v>0.96599999999999997</v>
          </cell>
          <cell r="DP286">
            <v>0.96599999999999997</v>
          </cell>
          <cell r="DQ286">
            <v>34.31</v>
          </cell>
          <cell r="DS286">
            <v>223.16</v>
          </cell>
          <cell r="DT286">
            <v>1.48</v>
          </cell>
          <cell r="DU286">
            <v>0.2</v>
          </cell>
          <cell r="DV286">
            <v>24.75</v>
          </cell>
          <cell r="DX286">
            <v>46.655000000000001</v>
          </cell>
          <cell r="DY286">
            <v>2.3119999999999998</v>
          </cell>
          <cell r="EE286">
            <v>0.2</v>
          </cell>
          <cell r="EF286">
            <v>63.89</v>
          </cell>
          <cell r="EH286">
            <v>14.692</v>
          </cell>
          <cell r="EI286">
            <v>0.71499999999999997</v>
          </cell>
          <cell r="EM286">
            <v>2E-3</v>
          </cell>
          <cell r="EN286">
            <v>18.59</v>
          </cell>
          <cell r="EP286">
            <v>1.7</v>
          </cell>
          <cell r="EQ286">
            <v>0.01</v>
          </cell>
          <cell r="ER286">
            <v>0</v>
          </cell>
          <cell r="ES286">
            <v>41.11</v>
          </cell>
          <cell r="EU286">
            <v>6.0670000000000002</v>
          </cell>
          <cell r="EV286">
            <v>8.5000000000000006E-2</v>
          </cell>
          <cell r="EX286">
            <v>2.8000000000000001E-2</v>
          </cell>
          <cell r="EY286">
            <v>58.69</v>
          </cell>
          <cell r="FA286">
            <v>4.5519999999999996</v>
          </cell>
          <cell r="FB286">
            <v>8.9999999999999993E-3</v>
          </cell>
          <cell r="FC286">
            <v>0</v>
          </cell>
          <cell r="FD286">
            <v>62.01</v>
          </cell>
          <cell r="FF286">
            <v>2.286</v>
          </cell>
          <cell r="FG286">
            <v>1.4999999999999999E-2</v>
          </cell>
          <cell r="FH286">
            <v>0</v>
          </cell>
          <cell r="FI286">
            <v>70.900000000000006</v>
          </cell>
          <cell r="FK286">
            <v>1.5780000000000001</v>
          </cell>
          <cell r="FL286">
            <v>0.01</v>
          </cell>
          <cell r="FM286">
            <v>0</v>
          </cell>
          <cell r="FS286">
            <v>125.47</v>
          </cell>
          <cell r="FU286">
            <v>59.67</v>
          </cell>
          <cell r="FV286">
            <v>0.73153600000000041</v>
          </cell>
          <cell r="FW286">
            <v>0.84153599999999984</v>
          </cell>
          <cell r="GB286">
            <v>0</v>
          </cell>
          <cell r="GD286">
            <v>375.16399999999999</v>
          </cell>
          <cell r="GE286">
            <v>434.27099999999996</v>
          </cell>
          <cell r="GF286">
            <v>130.98969999999994</v>
          </cell>
          <cell r="GG286">
            <v>170.53850000000014</v>
          </cell>
          <cell r="GH286">
            <v>74.631000000000014</v>
          </cell>
          <cell r="GI286">
            <v>154.45499999999998</v>
          </cell>
          <cell r="GJ286">
            <v>1365.1</v>
          </cell>
          <cell r="GK286">
            <v>1015.8600000000001</v>
          </cell>
          <cell r="GL286">
            <v>907.73000099999979</v>
          </cell>
          <cell r="GM286">
            <v>746.6699999999995</v>
          </cell>
          <cell r="GN286">
            <v>1126.5800000000002</v>
          </cell>
          <cell r="GO286">
            <v>980.96799999999939</v>
          </cell>
          <cell r="GP286">
            <v>37.3348415769863</v>
          </cell>
          <cell r="GQ286">
            <v>86.313979999999944</v>
          </cell>
          <cell r="GR286">
            <v>81.543000000000006</v>
          </cell>
          <cell r="GS286">
            <v>55.200000000000465</v>
          </cell>
          <cell r="GT286">
            <v>142.17688713797261</v>
          </cell>
          <cell r="GU286">
            <v>225.11070000000004</v>
          </cell>
          <cell r="GV286">
            <v>376.71399999999971</v>
          </cell>
          <cell r="GW286">
            <v>236.42824319999997</v>
          </cell>
          <cell r="GX286">
            <v>92.065808999999973</v>
          </cell>
          <cell r="GY286">
            <v>121.99236000000002</v>
          </cell>
          <cell r="GZ286">
            <v>161.09400000000011</v>
          </cell>
          <cell r="HA286">
            <v>247.87439999999992</v>
          </cell>
          <cell r="HB286">
            <v>18.654999999999994</v>
          </cell>
          <cell r="HC286">
            <v>39.835999999999984</v>
          </cell>
          <cell r="HD286">
            <v>218.09606399999996</v>
          </cell>
          <cell r="HE286">
            <v>261.13535999999976</v>
          </cell>
          <cell r="HF286">
            <v>27.68</v>
          </cell>
          <cell r="HG286">
            <v>49.650000000000148</v>
          </cell>
          <cell r="HH286">
            <v>211.2699999999999</v>
          </cell>
          <cell r="HI286">
            <v>332.17</v>
          </cell>
          <cell r="HJ286">
            <v>172.02699999999996</v>
          </cell>
          <cell r="HK286">
            <v>260.69000000000051</v>
          </cell>
          <cell r="HL286">
            <v>235.02649700000006</v>
          </cell>
          <cell r="HM286">
            <v>195.63923833000018</v>
          </cell>
          <cell r="HN286">
            <v>163.48000000000005</v>
          </cell>
          <cell r="HO286">
            <v>219.27500000000003</v>
          </cell>
          <cell r="HP286">
            <v>49.897999999999996</v>
          </cell>
          <cell r="HQ286">
            <v>66.221499999999992</v>
          </cell>
          <cell r="HR286">
            <v>59.808</v>
          </cell>
          <cell r="HS286">
            <v>60.237999999999971</v>
          </cell>
          <cell r="HT286">
            <v>140.50000000000003</v>
          </cell>
          <cell r="HU286">
            <v>84.040000000000248</v>
          </cell>
          <cell r="HV286">
            <v>30.804000000000009</v>
          </cell>
          <cell r="HW286">
            <v>46.801000000000016</v>
          </cell>
          <cell r="HX286">
            <v>13.108999999999998</v>
          </cell>
          <cell r="HY286">
            <v>12.821999999999967</v>
          </cell>
          <cell r="HZ286">
            <v>0.51600000000000013</v>
          </cell>
          <cell r="IA286">
            <v>5.6000000000000001E-2</v>
          </cell>
          <cell r="IB286">
            <v>11.923</v>
          </cell>
          <cell r="IC286">
            <v>7.8689999999999642</v>
          </cell>
          <cell r="ID286">
            <v>1.6669999999999991</v>
          </cell>
          <cell r="IE286">
            <v>0</v>
          </cell>
          <cell r="IF286">
            <v>0.95200000000000073</v>
          </cell>
          <cell r="IG286">
            <v>0</v>
          </cell>
          <cell r="IH286">
            <v>4.8089999999999975</v>
          </cell>
          <cell r="II286">
            <v>0</v>
          </cell>
          <cell r="IJ286">
            <v>0</v>
          </cell>
          <cell r="IK286">
            <v>0</v>
          </cell>
          <cell r="IL286">
            <v>179.07015999999993</v>
          </cell>
          <cell r="IM286">
            <v>180.74966400000025</v>
          </cell>
        </row>
        <row r="287">
          <cell r="A287">
            <v>41924</v>
          </cell>
          <cell r="B287">
            <v>12</v>
          </cell>
          <cell r="C287">
            <v>10</v>
          </cell>
          <cell r="D287">
            <v>2014</v>
          </cell>
          <cell r="E287" t="str">
            <v>12102014</v>
          </cell>
          <cell r="F287">
            <v>278.77</v>
          </cell>
          <cell r="G287">
            <v>259.07</v>
          </cell>
          <cell r="H287">
            <v>36.061</v>
          </cell>
          <cell r="I287">
            <v>0.78200000000000003</v>
          </cell>
          <cell r="J287">
            <v>1.589</v>
          </cell>
          <cell r="K287">
            <v>347.61</v>
          </cell>
          <cell r="M287">
            <v>136.87799999999999</v>
          </cell>
          <cell r="N287">
            <v>0.187</v>
          </cell>
          <cell r="O287">
            <v>0.39100000000000001</v>
          </cell>
          <cell r="P287">
            <v>357.53</v>
          </cell>
          <cell r="R287">
            <v>42.143999999999998</v>
          </cell>
          <cell r="S287">
            <v>0.20699999999999999</v>
          </cell>
          <cell r="T287">
            <v>0.28299999999999997</v>
          </cell>
          <cell r="U287">
            <v>161.4</v>
          </cell>
          <cell r="W287">
            <v>1292</v>
          </cell>
          <cell r="X287">
            <v>0</v>
          </cell>
          <cell r="AC287">
            <v>5.37</v>
          </cell>
          <cell r="AD287">
            <v>125.15</v>
          </cell>
          <cell r="AF287">
            <v>731</v>
          </cell>
          <cell r="AG287">
            <v>4.0640000000000001</v>
          </cell>
          <cell r="AH287">
            <v>0.86</v>
          </cell>
          <cell r="AI287">
            <v>42.06</v>
          </cell>
          <cell r="AJ287">
            <v>16.87</v>
          </cell>
          <cell r="AK287">
            <v>795.5</v>
          </cell>
          <cell r="AL287">
            <v>10.09</v>
          </cell>
          <cell r="AM287">
            <v>0.89</v>
          </cell>
          <cell r="AN287">
            <v>216.21</v>
          </cell>
          <cell r="AP287">
            <v>73.935000000000002</v>
          </cell>
          <cell r="AQ287">
            <v>1.105</v>
          </cell>
          <cell r="AR287">
            <v>0.30099999999999999</v>
          </cell>
          <cell r="AS287">
            <v>199.66499999999999</v>
          </cell>
          <cell r="AU287">
            <v>80.78</v>
          </cell>
          <cell r="AV287">
            <v>8.8999999999999996E-2</v>
          </cell>
          <cell r="AW287">
            <v>0.1</v>
          </cell>
          <cell r="AX287">
            <v>223.15</v>
          </cell>
          <cell r="AZ287">
            <v>169.64500000000001</v>
          </cell>
          <cell r="BA287">
            <v>2.9</v>
          </cell>
          <cell r="BB287">
            <v>0.93500000000000005</v>
          </cell>
          <cell r="BC287">
            <v>183.61500000000001</v>
          </cell>
          <cell r="BE287">
            <v>410.935</v>
          </cell>
          <cell r="BF287">
            <v>0</v>
          </cell>
          <cell r="BJ287">
            <v>2.0317824000000004</v>
          </cell>
          <cell r="BK287">
            <v>257.55</v>
          </cell>
          <cell r="BM287">
            <v>58.25</v>
          </cell>
          <cell r="BN287">
            <v>2.363</v>
          </cell>
          <cell r="BO287">
            <v>1.0367999999999999</v>
          </cell>
          <cell r="BP287">
            <v>271.91000000000003</v>
          </cell>
          <cell r="BQ287">
            <v>245.64</v>
          </cell>
          <cell r="BR287">
            <v>163.423</v>
          </cell>
          <cell r="BS287">
            <v>4.1260000000000003</v>
          </cell>
          <cell r="BT287">
            <v>0.86399999999999999</v>
          </cell>
          <cell r="BV287">
            <v>237.31</v>
          </cell>
          <cell r="BX287">
            <v>74.179000000000002</v>
          </cell>
          <cell r="BY287">
            <v>0.47899999999999998</v>
          </cell>
          <cell r="BZ287">
            <v>0</v>
          </cell>
          <cell r="CA287">
            <v>84.2</v>
          </cell>
          <cell r="CC287">
            <v>150</v>
          </cell>
          <cell r="CD287">
            <v>2.309472</v>
          </cell>
          <cell r="CE287">
            <v>1.3815360000000001</v>
          </cell>
          <cell r="CF287">
            <v>147.15</v>
          </cell>
          <cell r="CH287">
            <v>49.42</v>
          </cell>
          <cell r="CI287">
            <v>0.96</v>
          </cell>
          <cell r="CJ287">
            <v>0</v>
          </cell>
          <cell r="CK287">
            <v>50.93</v>
          </cell>
          <cell r="CM287">
            <v>207.84</v>
          </cell>
          <cell r="CN287">
            <v>4.29</v>
          </cell>
          <cell r="CO287">
            <v>0.45</v>
          </cell>
          <cell r="CP287">
            <v>61</v>
          </cell>
          <cell r="CR287">
            <v>236</v>
          </cell>
          <cell r="CS287">
            <v>20.14</v>
          </cell>
          <cell r="CT287">
            <v>0.06</v>
          </cell>
          <cell r="CU287">
            <v>107.97</v>
          </cell>
          <cell r="CW287">
            <v>212.35</v>
          </cell>
          <cell r="CX287">
            <v>6.642792</v>
          </cell>
          <cell r="DA287">
            <v>0.32278600000000002</v>
          </cell>
          <cell r="DB287">
            <v>41.28</v>
          </cell>
          <cell r="DD287">
            <v>91.858000000000004</v>
          </cell>
          <cell r="DE287">
            <v>0.58499999999999996</v>
          </cell>
          <cell r="DF287">
            <v>0.432</v>
          </cell>
          <cell r="DG287">
            <v>49.99</v>
          </cell>
          <cell r="DI287">
            <v>46.213000000000001</v>
          </cell>
          <cell r="DJ287">
            <v>0.80800000000000005</v>
          </cell>
          <cell r="DK287">
            <v>0.27900000000000003</v>
          </cell>
          <cell r="DL287">
            <v>45.21</v>
          </cell>
          <cell r="DN287">
            <v>32.225000000000001</v>
          </cell>
          <cell r="DO287">
            <v>1.0980000000000001</v>
          </cell>
          <cell r="DP287">
            <v>1.0980000000000001</v>
          </cell>
          <cell r="DQ287">
            <v>34.36</v>
          </cell>
          <cell r="DS287">
            <v>224.96</v>
          </cell>
          <cell r="DT287">
            <v>2.21</v>
          </cell>
          <cell r="DU287">
            <v>0.2</v>
          </cell>
          <cell r="DV287">
            <v>24.92</v>
          </cell>
          <cell r="DX287">
            <v>48.213999999999999</v>
          </cell>
          <cell r="DY287">
            <v>1.5589999999999999</v>
          </cell>
          <cell r="EE287">
            <v>0.191</v>
          </cell>
          <cell r="EF287">
            <v>63.89</v>
          </cell>
          <cell r="EH287">
            <v>14.692</v>
          </cell>
          <cell r="EI287">
            <v>2E-3</v>
          </cell>
          <cell r="EM287">
            <v>1E-3</v>
          </cell>
          <cell r="EN287">
            <v>18.600000000000001</v>
          </cell>
          <cell r="EP287">
            <v>1.7070000000000001</v>
          </cell>
          <cell r="EQ287">
            <v>1E-3</v>
          </cell>
          <cell r="ER287">
            <v>0</v>
          </cell>
          <cell r="ES287">
            <v>41.12</v>
          </cell>
          <cell r="EU287">
            <v>6.085</v>
          </cell>
          <cell r="EV287">
            <v>5.1999999999999998E-2</v>
          </cell>
          <cell r="EX287">
            <v>2.8000000000000001E-2</v>
          </cell>
          <cell r="EY287">
            <v>58.75</v>
          </cell>
          <cell r="FA287">
            <v>4.5999999999999996</v>
          </cell>
          <cell r="FB287">
            <v>4.3999999999999997E-2</v>
          </cell>
          <cell r="FC287">
            <v>0</v>
          </cell>
          <cell r="FD287">
            <v>62.06</v>
          </cell>
          <cell r="FF287">
            <v>2.3180000000000001</v>
          </cell>
          <cell r="FG287">
            <v>2.7E-2</v>
          </cell>
          <cell r="FH287">
            <v>0</v>
          </cell>
          <cell r="FI287">
            <v>71.14</v>
          </cell>
          <cell r="FK287">
            <v>1.7090000000000001</v>
          </cell>
          <cell r="FL287">
            <v>0.13</v>
          </cell>
          <cell r="FM287">
            <v>0</v>
          </cell>
          <cell r="FS287">
            <v>125.45</v>
          </cell>
          <cell r="FU287">
            <v>59.45</v>
          </cell>
          <cell r="FV287">
            <v>0.62153600000000098</v>
          </cell>
          <cell r="FW287">
            <v>0.84153599999999984</v>
          </cell>
          <cell r="GB287">
            <v>0</v>
          </cell>
          <cell r="GD287">
            <v>375.94599999999997</v>
          </cell>
          <cell r="GE287">
            <v>435.85999999999996</v>
          </cell>
          <cell r="GF287">
            <v>131.17669999999995</v>
          </cell>
          <cell r="GG287">
            <v>170.92950000000013</v>
          </cell>
          <cell r="GH287">
            <v>74.838000000000008</v>
          </cell>
          <cell r="GI287">
            <v>154.73799999999997</v>
          </cell>
          <cell r="GJ287">
            <v>1365.1</v>
          </cell>
          <cell r="GK287">
            <v>1021.2300000000001</v>
          </cell>
          <cell r="GL287">
            <v>911.79400099999975</v>
          </cell>
          <cell r="GM287">
            <v>747.52999999999952</v>
          </cell>
          <cell r="GN287">
            <v>1136.67</v>
          </cell>
          <cell r="GO287">
            <v>981.85799999999938</v>
          </cell>
          <cell r="GP287">
            <v>38.439841576986296</v>
          </cell>
          <cell r="GQ287">
            <v>86.614979999999946</v>
          </cell>
          <cell r="GR287">
            <v>81.632000000000005</v>
          </cell>
          <cell r="GS287">
            <v>55.300000000000466</v>
          </cell>
          <cell r="GT287">
            <v>145.07688713797262</v>
          </cell>
          <cell r="GU287">
            <v>226.04570000000004</v>
          </cell>
          <cell r="GV287">
            <v>376.71399999999971</v>
          </cell>
          <cell r="GW287">
            <v>238.46002559999997</v>
          </cell>
          <cell r="GX287">
            <v>94.428808999999973</v>
          </cell>
          <cell r="GY287">
            <v>123.02916000000002</v>
          </cell>
          <cell r="GZ287">
            <v>165.22000000000011</v>
          </cell>
          <cell r="HA287">
            <v>248.73839999999993</v>
          </cell>
          <cell r="HB287">
            <v>19.133999999999993</v>
          </cell>
          <cell r="HC287">
            <v>39.835999999999984</v>
          </cell>
          <cell r="HD287">
            <v>220.40553599999996</v>
          </cell>
          <cell r="HE287">
            <v>262.51689599999975</v>
          </cell>
          <cell r="HF287">
            <v>28.64</v>
          </cell>
          <cell r="HG287">
            <v>49.650000000000148</v>
          </cell>
          <cell r="HH287">
            <v>215.55999999999989</v>
          </cell>
          <cell r="HI287">
            <v>332.62</v>
          </cell>
          <cell r="HJ287">
            <v>192.16699999999997</v>
          </cell>
          <cell r="HK287">
            <v>260.75000000000051</v>
          </cell>
          <cell r="HL287">
            <v>241.66928900000005</v>
          </cell>
          <cell r="HM287">
            <v>195.96202433000019</v>
          </cell>
          <cell r="HN287">
            <v>164.06500000000005</v>
          </cell>
          <cell r="HO287">
            <v>219.70700000000002</v>
          </cell>
          <cell r="HP287">
            <v>50.705999999999996</v>
          </cell>
          <cell r="HQ287">
            <v>66.500499999999988</v>
          </cell>
          <cell r="HR287">
            <v>60.905999999999999</v>
          </cell>
          <cell r="HS287">
            <v>61.33599999999997</v>
          </cell>
          <cell r="HT287">
            <v>142.71000000000004</v>
          </cell>
          <cell r="HU287">
            <v>84.240000000000251</v>
          </cell>
          <cell r="HV287">
            <v>32.363000000000007</v>
          </cell>
          <cell r="HW287">
            <v>46.992000000000019</v>
          </cell>
          <cell r="HX287">
            <v>13.110999999999999</v>
          </cell>
          <cell r="HY287">
            <v>12.822999999999967</v>
          </cell>
          <cell r="HZ287">
            <v>0.51700000000000013</v>
          </cell>
          <cell r="IA287">
            <v>5.6000000000000001E-2</v>
          </cell>
          <cell r="IB287">
            <v>11.975</v>
          </cell>
          <cell r="IC287">
            <v>7.8969999999999638</v>
          </cell>
          <cell r="ID287">
            <v>1.7109999999999992</v>
          </cell>
          <cell r="IE287">
            <v>0</v>
          </cell>
          <cell r="IF287">
            <v>0.97900000000000076</v>
          </cell>
          <cell r="IG287">
            <v>0</v>
          </cell>
          <cell r="IH287">
            <v>4.9389999999999974</v>
          </cell>
          <cell r="II287">
            <v>0</v>
          </cell>
          <cell r="IJ287">
            <v>0</v>
          </cell>
          <cell r="IK287">
            <v>0</v>
          </cell>
          <cell r="IL287">
            <v>179.69169599999992</v>
          </cell>
          <cell r="IM287">
            <v>181.59120000000024</v>
          </cell>
        </row>
        <row r="288">
          <cell r="A288">
            <v>41925</v>
          </cell>
          <cell r="B288">
            <v>13</v>
          </cell>
          <cell r="C288">
            <v>10</v>
          </cell>
          <cell r="D288">
            <v>2014</v>
          </cell>
          <cell r="E288" t="str">
            <v>13102014</v>
          </cell>
          <cell r="F288">
            <v>278.68</v>
          </cell>
          <cell r="G288">
            <v>259.06</v>
          </cell>
          <cell r="H288">
            <v>35.454999999999998</v>
          </cell>
          <cell r="I288">
            <v>1.171</v>
          </cell>
          <cell r="J288">
            <v>1.7769999999999999</v>
          </cell>
          <cell r="K288">
            <v>347.61</v>
          </cell>
          <cell r="M288">
            <v>136.87799999999999</v>
          </cell>
          <cell r="N288">
            <v>0.39</v>
          </cell>
          <cell r="O288">
            <v>0.39</v>
          </cell>
          <cell r="P288">
            <v>357.57</v>
          </cell>
          <cell r="R288">
            <v>42.335999999999999</v>
          </cell>
          <cell r="S288">
            <v>0.48799999999999999</v>
          </cell>
          <cell r="T288">
            <v>0.27600000000000002</v>
          </cell>
          <cell r="U288">
            <v>161.38</v>
          </cell>
          <cell r="W288">
            <v>1287.04</v>
          </cell>
          <cell r="X288">
            <v>0</v>
          </cell>
          <cell r="AC288">
            <v>5.33</v>
          </cell>
          <cell r="AD288">
            <v>125.23</v>
          </cell>
          <cell r="AF288">
            <v>734.2</v>
          </cell>
          <cell r="AG288">
            <v>4.1410270000000002</v>
          </cell>
          <cell r="AH288">
            <v>0.86</v>
          </cell>
          <cell r="AI288">
            <v>42.08</v>
          </cell>
          <cell r="AJ288">
            <v>16.86</v>
          </cell>
          <cell r="AK288">
            <v>799</v>
          </cell>
          <cell r="AL288">
            <v>4.84</v>
          </cell>
          <cell r="AM288">
            <v>0.89</v>
          </cell>
          <cell r="AN288">
            <v>216.23</v>
          </cell>
          <cell r="AP288">
            <v>74.177000000000007</v>
          </cell>
          <cell r="AQ288">
            <v>0.59899999999999998</v>
          </cell>
          <cell r="AR288">
            <v>0.30199999999999999</v>
          </cell>
          <cell r="AS288">
            <v>199.65700000000001</v>
          </cell>
          <cell r="AU288">
            <v>80.584000000000003</v>
          </cell>
          <cell r="AV288">
            <v>3.2000000000000001E-2</v>
          </cell>
          <cell r="AW288">
            <v>0.1</v>
          </cell>
          <cell r="AX288">
            <v>223.2</v>
          </cell>
          <cell r="AZ288">
            <v>170.96</v>
          </cell>
          <cell r="BA288">
            <v>2.2999999999999998</v>
          </cell>
          <cell r="BB288">
            <v>0.86299999999999999</v>
          </cell>
          <cell r="BC288">
            <v>183.58500000000001</v>
          </cell>
          <cell r="BE288">
            <v>408.57</v>
          </cell>
          <cell r="BF288">
            <v>0</v>
          </cell>
          <cell r="BJ288">
            <v>2.0269440000000003</v>
          </cell>
          <cell r="BK288">
            <v>257.62</v>
          </cell>
          <cell r="BM288">
            <v>58.79</v>
          </cell>
          <cell r="BN288">
            <v>1.613</v>
          </cell>
          <cell r="BO288">
            <v>1.0367999999999999</v>
          </cell>
          <cell r="BP288">
            <v>271.92</v>
          </cell>
          <cell r="BQ288">
            <v>245.64</v>
          </cell>
          <cell r="BR288">
            <v>165.214</v>
          </cell>
          <cell r="BS288">
            <v>2.823</v>
          </cell>
          <cell r="BT288">
            <v>0.86399999999999999</v>
          </cell>
          <cell r="BV288">
            <v>237.33</v>
          </cell>
          <cell r="BX288">
            <v>74.498999999999995</v>
          </cell>
          <cell r="BY288">
            <v>0.31900000000000001</v>
          </cell>
          <cell r="BZ288">
            <v>0</v>
          </cell>
          <cell r="CA288">
            <v>84.25</v>
          </cell>
          <cell r="CC288">
            <v>151.5</v>
          </cell>
          <cell r="CD288">
            <v>1.7297280000000002</v>
          </cell>
          <cell r="CE288">
            <v>9.8496E-2</v>
          </cell>
          <cell r="CF288">
            <v>147.22</v>
          </cell>
          <cell r="CH288">
            <v>50.09</v>
          </cell>
          <cell r="CI288">
            <v>0.67</v>
          </cell>
          <cell r="CJ288">
            <v>0</v>
          </cell>
          <cell r="CK288">
            <v>51.18</v>
          </cell>
          <cell r="CM288">
            <v>213.54</v>
          </cell>
          <cell r="CN288">
            <v>6.19</v>
          </cell>
          <cell r="CO288">
            <v>0.45</v>
          </cell>
          <cell r="CP288">
            <v>61.13</v>
          </cell>
          <cell r="CR288">
            <v>240.94</v>
          </cell>
          <cell r="CS288">
            <v>5.0599999999999996</v>
          </cell>
          <cell r="CT288">
            <v>0.06</v>
          </cell>
          <cell r="CU288">
            <v>108.45</v>
          </cell>
          <cell r="CW288">
            <v>214.7</v>
          </cell>
          <cell r="CX288">
            <v>2.7494839999999998</v>
          </cell>
          <cell r="DA288">
            <v>0.32378799999999996</v>
          </cell>
          <cell r="DB288">
            <v>41.33</v>
          </cell>
          <cell r="DD288">
            <v>92.683000000000007</v>
          </cell>
          <cell r="DE288">
            <v>0.52100000000000002</v>
          </cell>
          <cell r="DF288">
            <v>0.41799999999999998</v>
          </cell>
          <cell r="DG288">
            <v>50.04</v>
          </cell>
          <cell r="DI288">
            <v>46.63</v>
          </cell>
          <cell r="DJ288">
            <v>0.72899999999999998</v>
          </cell>
          <cell r="DK288">
            <v>0.28000000000000003</v>
          </cell>
          <cell r="DL288">
            <v>45.2</v>
          </cell>
          <cell r="DN288">
            <v>32.130000000000003</v>
          </cell>
          <cell r="DO288">
            <v>0.72699999999999998</v>
          </cell>
          <cell r="DP288">
            <v>0.72699999999999998</v>
          </cell>
          <cell r="DQ288">
            <v>34.479999999999997</v>
          </cell>
          <cell r="DS288">
            <v>229.28</v>
          </cell>
          <cell r="DT288">
            <v>4.7300000000000004</v>
          </cell>
          <cell r="DU288">
            <v>0.2</v>
          </cell>
          <cell r="DV288">
            <v>25</v>
          </cell>
          <cell r="DX288">
            <v>48.944000000000003</v>
          </cell>
          <cell r="DY288">
            <v>0.73</v>
          </cell>
          <cell r="EE288">
            <v>0.183</v>
          </cell>
          <cell r="EF288">
            <v>63.89</v>
          </cell>
          <cell r="EH288">
            <v>14.692</v>
          </cell>
          <cell r="EI288">
            <v>1E-3</v>
          </cell>
          <cell r="EM288">
            <v>1E-3</v>
          </cell>
          <cell r="EN288">
            <v>18.59</v>
          </cell>
          <cell r="EP288">
            <v>1.7</v>
          </cell>
          <cell r="EQ288">
            <v>0</v>
          </cell>
          <cell r="ER288">
            <v>0</v>
          </cell>
          <cell r="ES288">
            <v>41.2</v>
          </cell>
          <cell r="EU288">
            <v>6.2249999999999996</v>
          </cell>
          <cell r="EV288">
            <v>0.129</v>
          </cell>
          <cell r="EX288">
            <v>2.8000000000000001E-2</v>
          </cell>
          <cell r="EY288">
            <v>58.75</v>
          </cell>
          <cell r="FA288">
            <v>4.5999999999999996</v>
          </cell>
          <cell r="FB288">
            <v>5.0000000000000001E-3</v>
          </cell>
          <cell r="FC288">
            <v>0</v>
          </cell>
          <cell r="FD288">
            <v>62.11</v>
          </cell>
          <cell r="FF288">
            <v>2.35</v>
          </cell>
          <cell r="FG288">
            <v>3.5000000000000003E-2</v>
          </cell>
          <cell r="FH288">
            <v>0</v>
          </cell>
          <cell r="FI288">
            <v>71.17</v>
          </cell>
          <cell r="FK288">
            <v>1.7250000000000001</v>
          </cell>
          <cell r="FL288">
            <v>1.9E-2</v>
          </cell>
          <cell r="FM288">
            <v>0</v>
          </cell>
          <cell r="FS288">
            <v>125.43</v>
          </cell>
          <cell r="FU288">
            <v>59.23</v>
          </cell>
          <cell r="FV288">
            <v>0.62153599999999387</v>
          </cell>
          <cell r="FW288">
            <v>0.84153599999999984</v>
          </cell>
          <cell r="GB288">
            <v>0</v>
          </cell>
          <cell r="GD288">
            <v>377.11699999999996</v>
          </cell>
          <cell r="GE288">
            <v>437.63699999999994</v>
          </cell>
          <cell r="GF288">
            <v>131.56669999999994</v>
          </cell>
          <cell r="GG288">
            <v>171.31950000000012</v>
          </cell>
          <cell r="GH288">
            <v>75.326000000000008</v>
          </cell>
          <cell r="GI288">
            <v>155.01399999999998</v>
          </cell>
          <cell r="GJ288">
            <v>1365.1</v>
          </cell>
          <cell r="GK288">
            <v>1026.5600000000002</v>
          </cell>
          <cell r="GL288">
            <v>915.93502799999976</v>
          </cell>
          <cell r="GM288">
            <v>748.38999999999953</v>
          </cell>
          <cell r="GN288">
            <v>1141.51</v>
          </cell>
          <cell r="GO288">
            <v>982.74799999999937</v>
          </cell>
          <cell r="GP288">
            <v>39.038841576986293</v>
          </cell>
          <cell r="GQ288">
            <v>86.916979999999953</v>
          </cell>
          <cell r="GR288">
            <v>81.664000000000001</v>
          </cell>
          <cell r="GS288">
            <v>55.400000000000468</v>
          </cell>
          <cell r="GT288">
            <v>147.37688713797263</v>
          </cell>
          <cell r="GU288">
            <v>226.90870000000004</v>
          </cell>
          <cell r="GV288">
            <v>376.71399999999971</v>
          </cell>
          <cell r="GW288">
            <v>240.48696959999995</v>
          </cell>
          <cell r="GX288">
            <v>96.041808999999972</v>
          </cell>
          <cell r="GY288">
            <v>124.06596000000002</v>
          </cell>
          <cell r="GZ288">
            <v>168.04300000000012</v>
          </cell>
          <cell r="HA288">
            <v>249.60239999999993</v>
          </cell>
          <cell r="HB288">
            <v>19.452999999999992</v>
          </cell>
          <cell r="HC288">
            <v>39.835999999999984</v>
          </cell>
          <cell r="HD288">
            <v>222.13526399999995</v>
          </cell>
          <cell r="HE288">
            <v>262.61539199999976</v>
          </cell>
          <cell r="HF288">
            <v>29.310000000000002</v>
          </cell>
          <cell r="HG288">
            <v>49.650000000000148</v>
          </cell>
          <cell r="HH288">
            <v>221.74999999999989</v>
          </cell>
          <cell r="HI288">
            <v>333.07</v>
          </cell>
          <cell r="HJ288">
            <v>197.22699999999998</v>
          </cell>
          <cell r="HK288">
            <v>260.81000000000051</v>
          </cell>
          <cell r="HL288">
            <v>244.41877300000004</v>
          </cell>
          <cell r="HM288">
            <v>196.2858123300002</v>
          </cell>
          <cell r="HN288">
            <v>164.58600000000004</v>
          </cell>
          <cell r="HO288">
            <v>220.12500000000003</v>
          </cell>
          <cell r="HP288">
            <v>51.434999999999995</v>
          </cell>
          <cell r="HQ288">
            <v>66.780499999999989</v>
          </cell>
          <cell r="HR288">
            <v>61.632999999999996</v>
          </cell>
          <cell r="HS288">
            <v>62.062999999999967</v>
          </cell>
          <cell r="HT288">
            <v>147.44000000000003</v>
          </cell>
          <cell r="HU288">
            <v>84.440000000000254</v>
          </cell>
          <cell r="HV288">
            <v>33.093000000000004</v>
          </cell>
          <cell r="HW288">
            <v>47.175000000000018</v>
          </cell>
          <cell r="HX288">
            <v>13.111999999999998</v>
          </cell>
          <cell r="HY288">
            <v>12.823999999999966</v>
          </cell>
          <cell r="HZ288">
            <v>0.51700000000000013</v>
          </cell>
          <cell r="IA288">
            <v>5.6000000000000001E-2</v>
          </cell>
          <cell r="IB288">
            <v>12.103999999999999</v>
          </cell>
          <cell r="IC288">
            <v>7.9249999999999634</v>
          </cell>
          <cell r="ID288">
            <v>1.7159999999999991</v>
          </cell>
          <cell r="IE288">
            <v>0</v>
          </cell>
          <cell r="IF288">
            <v>1.0140000000000007</v>
          </cell>
          <cell r="IG288">
            <v>0</v>
          </cell>
          <cell r="IH288">
            <v>4.9579999999999975</v>
          </cell>
          <cell r="II288">
            <v>0</v>
          </cell>
          <cell r="IJ288">
            <v>0</v>
          </cell>
          <cell r="IK288">
            <v>0</v>
          </cell>
          <cell r="IL288">
            <v>180.31323199999991</v>
          </cell>
          <cell r="IM288">
            <v>182.43273600000023</v>
          </cell>
        </row>
        <row r="289">
          <cell r="A289">
            <v>41926</v>
          </cell>
          <cell r="B289">
            <v>14</v>
          </cell>
          <cell r="C289">
            <v>10</v>
          </cell>
          <cell r="D289">
            <v>2014</v>
          </cell>
          <cell r="E289" t="str">
            <v>14102014</v>
          </cell>
          <cell r="F289">
            <v>278.60199999999998</v>
          </cell>
          <cell r="G289">
            <v>259.05</v>
          </cell>
          <cell r="H289">
            <v>34.930999999999997</v>
          </cell>
          <cell r="I289">
            <v>1.131</v>
          </cell>
          <cell r="J289">
            <v>1.655</v>
          </cell>
          <cell r="K289">
            <v>347.63</v>
          </cell>
          <cell r="M289">
            <v>137.08099999999999</v>
          </cell>
          <cell r="N289">
            <v>0.59399999999999997</v>
          </cell>
          <cell r="O289">
            <v>0.39100000000000001</v>
          </cell>
          <cell r="P289">
            <v>357.57</v>
          </cell>
          <cell r="R289">
            <v>42.335999999999999</v>
          </cell>
          <cell r="S289">
            <v>0.3</v>
          </cell>
          <cell r="T289">
            <v>0.28000000000000003</v>
          </cell>
          <cell r="U289">
            <v>161.36000000000001</v>
          </cell>
          <cell r="W289">
            <v>1282.8</v>
          </cell>
          <cell r="X289">
            <v>0</v>
          </cell>
          <cell r="AC289">
            <v>5.3</v>
          </cell>
          <cell r="AD289">
            <v>125.33</v>
          </cell>
          <cell r="AF289">
            <v>738.2</v>
          </cell>
          <cell r="AG289">
            <v>4.9713370000000001</v>
          </cell>
          <cell r="AH289">
            <v>0.86</v>
          </cell>
          <cell r="AI289">
            <v>42.08</v>
          </cell>
          <cell r="AJ289">
            <v>16.86</v>
          </cell>
          <cell r="AK289">
            <v>799</v>
          </cell>
          <cell r="AL289">
            <v>1.34</v>
          </cell>
          <cell r="AM289">
            <v>0.89</v>
          </cell>
          <cell r="AN289">
            <v>216.23</v>
          </cell>
          <cell r="AP289">
            <v>74.177000000000007</v>
          </cell>
          <cell r="AQ289">
            <v>0.35499999999999998</v>
          </cell>
          <cell r="AR289">
            <v>0.30199999999999999</v>
          </cell>
          <cell r="AS289">
            <v>199.648</v>
          </cell>
          <cell r="AU289">
            <v>80.363</v>
          </cell>
          <cell r="AV289">
            <v>0</v>
          </cell>
          <cell r="AW289">
            <v>0.1</v>
          </cell>
          <cell r="AX289">
            <v>223.2</v>
          </cell>
          <cell r="AZ289">
            <v>170.96</v>
          </cell>
          <cell r="BA289">
            <v>0.98199999999999998</v>
          </cell>
          <cell r="BB289">
            <v>0.86499999999999999</v>
          </cell>
          <cell r="BC289">
            <v>183.55500000000001</v>
          </cell>
          <cell r="BE289">
            <v>406.20499999999998</v>
          </cell>
          <cell r="BF289">
            <v>0</v>
          </cell>
          <cell r="BJ289">
            <v>2.0221056000000002</v>
          </cell>
          <cell r="BK289">
            <v>257.55</v>
          </cell>
          <cell r="BM289">
            <v>58.25</v>
          </cell>
          <cell r="BN289">
            <v>0.45600000000000002</v>
          </cell>
          <cell r="BO289">
            <v>0.96479999999999999</v>
          </cell>
          <cell r="BP289">
            <v>271.94</v>
          </cell>
          <cell r="BQ289">
            <v>245.64</v>
          </cell>
          <cell r="BR289">
            <v>165.797</v>
          </cell>
          <cell r="BS289">
            <v>1.591</v>
          </cell>
          <cell r="BT289">
            <v>0.86399999999999999</v>
          </cell>
          <cell r="BV289">
            <v>237.35</v>
          </cell>
          <cell r="BX289">
            <v>74.817999999999998</v>
          </cell>
          <cell r="BY289">
            <v>0.31900000000000001</v>
          </cell>
          <cell r="BZ289">
            <v>0</v>
          </cell>
          <cell r="CA289">
            <v>84.28</v>
          </cell>
          <cell r="CC289">
            <v>152.4</v>
          </cell>
          <cell r="CD289">
            <v>1.129248</v>
          </cell>
          <cell r="CE289">
            <v>9.8496E-2</v>
          </cell>
          <cell r="CF289">
            <v>147.33000000000001</v>
          </cell>
          <cell r="CH289">
            <v>51.15</v>
          </cell>
          <cell r="CI289">
            <v>1.06</v>
          </cell>
          <cell r="CJ289">
            <v>0</v>
          </cell>
          <cell r="CK289">
            <v>51.41</v>
          </cell>
          <cell r="CM289">
            <v>218.87</v>
          </cell>
          <cell r="CN289">
            <v>5.82</v>
          </cell>
          <cell r="CO289">
            <v>0.45</v>
          </cell>
          <cell r="CP289">
            <v>61.19</v>
          </cell>
          <cell r="CR289">
            <v>243.22</v>
          </cell>
          <cell r="CS289">
            <v>2.4</v>
          </cell>
          <cell r="CT289">
            <v>0.06</v>
          </cell>
          <cell r="CU289">
            <v>108.74</v>
          </cell>
          <cell r="CW289">
            <v>216.13</v>
          </cell>
          <cell r="CX289">
            <v>1.8284910000000001</v>
          </cell>
          <cell r="DA289">
            <v>0.32439200000000001</v>
          </cell>
          <cell r="DB289">
            <v>41.37</v>
          </cell>
          <cell r="DD289">
            <v>93.343000000000004</v>
          </cell>
          <cell r="DE289">
            <v>1.125</v>
          </cell>
          <cell r="DF289">
            <v>0.40200000000000002</v>
          </cell>
          <cell r="DG289">
            <v>50.08</v>
          </cell>
          <cell r="DI289">
            <v>46.963999999999999</v>
          </cell>
          <cell r="DJ289">
            <v>0.64600000000000002</v>
          </cell>
          <cell r="DK289">
            <v>0.27900000000000003</v>
          </cell>
          <cell r="DL289">
            <v>45.18</v>
          </cell>
          <cell r="DN289">
            <v>31.942</v>
          </cell>
          <cell r="DO289">
            <v>0.63100000000000001</v>
          </cell>
          <cell r="DP289">
            <v>0.63100000000000001</v>
          </cell>
          <cell r="DQ289">
            <v>34.54</v>
          </cell>
          <cell r="DS289">
            <v>231.44</v>
          </cell>
          <cell r="DT289">
            <v>2.57</v>
          </cell>
          <cell r="DU289">
            <v>0.2</v>
          </cell>
          <cell r="DV289">
            <v>25.05</v>
          </cell>
          <cell r="DX289">
            <v>49.491</v>
          </cell>
          <cell r="DY289">
            <v>0.54700000000000004</v>
          </cell>
          <cell r="EE289">
            <v>0.20699999999999999</v>
          </cell>
          <cell r="EF289">
            <v>63.88</v>
          </cell>
          <cell r="EH289">
            <v>14.657999999999999</v>
          </cell>
          <cell r="EI289">
            <v>0</v>
          </cell>
          <cell r="EM289">
            <v>1E-3</v>
          </cell>
          <cell r="EN289">
            <v>18.579999999999998</v>
          </cell>
          <cell r="EP289">
            <v>1.6930000000000001</v>
          </cell>
          <cell r="EQ289">
            <v>0</v>
          </cell>
          <cell r="ER289">
            <v>0</v>
          </cell>
          <cell r="ES289">
            <v>41.17</v>
          </cell>
          <cell r="EU289">
            <v>6.17</v>
          </cell>
          <cell r="EV289">
            <v>0</v>
          </cell>
          <cell r="EX289">
            <v>2.8000000000000001E-2</v>
          </cell>
          <cell r="EY289">
            <v>58.8</v>
          </cell>
          <cell r="FA289">
            <v>4.6399999999999997</v>
          </cell>
          <cell r="FB289">
            <v>4.4999999999999998E-2</v>
          </cell>
          <cell r="FC289">
            <v>0</v>
          </cell>
          <cell r="FD289">
            <v>62.17</v>
          </cell>
          <cell r="FF289">
            <v>2.3879999999999999</v>
          </cell>
          <cell r="FG289">
            <v>4.1000000000000002E-2</v>
          </cell>
          <cell r="FH289">
            <v>0</v>
          </cell>
          <cell r="FI289">
            <v>71.17</v>
          </cell>
          <cell r="FK289">
            <v>1.7250000000000001</v>
          </cell>
          <cell r="FL289">
            <v>3.0000000000000001E-3</v>
          </cell>
          <cell r="FM289">
            <v>0</v>
          </cell>
          <cell r="FS289">
            <v>125.42</v>
          </cell>
          <cell r="FU289">
            <v>59.12</v>
          </cell>
          <cell r="FV289">
            <v>0.73153600000000041</v>
          </cell>
          <cell r="FW289">
            <v>0.84153599999999984</v>
          </cell>
          <cell r="GB289">
            <v>0</v>
          </cell>
          <cell r="GD289">
            <v>378.24799999999993</v>
          </cell>
          <cell r="GE289">
            <v>439.29199999999992</v>
          </cell>
          <cell r="GF289">
            <v>132.16069999999993</v>
          </cell>
          <cell r="GG289">
            <v>171.71050000000011</v>
          </cell>
          <cell r="GH289">
            <v>75.626000000000005</v>
          </cell>
          <cell r="GI289">
            <v>155.29399999999998</v>
          </cell>
          <cell r="GJ289">
            <v>1365.1</v>
          </cell>
          <cell r="GK289">
            <v>1031.8600000000001</v>
          </cell>
          <cell r="GL289">
            <v>920.90636499999971</v>
          </cell>
          <cell r="GM289">
            <v>749.24999999999955</v>
          </cell>
          <cell r="GN289">
            <v>1142.8499999999999</v>
          </cell>
          <cell r="GO289">
            <v>983.63799999999935</v>
          </cell>
          <cell r="GP289">
            <v>39.39384157698629</v>
          </cell>
          <cell r="GQ289">
            <v>87.218979999999959</v>
          </cell>
          <cell r="GR289">
            <v>81.664000000000001</v>
          </cell>
          <cell r="GS289">
            <v>55.500000000000469</v>
          </cell>
          <cell r="GT289">
            <v>148.35888713797263</v>
          </cell>
          <cell r="GU289">
            <v>227.77370000000005</v>
          </cell>
          <cell r="GV289">
            <v>376.71399999999971</v>
          </cell>
          <cell r="GW289">
            <v>242.50907519999996</v>
          </cell>
          <cell r="GX289">
            <v>96.497808999999975</v>
          </cell>
          <cell r="GY289">
            <v>125.03076000000001</v>
          </cell>
          <cell r="GZ289">
            <v>169.63400000000013</v>
          </cell>
          <cell r="HA289">
            <v>250.46639999999994</v>
          </cell>
          <cell r="HB289">
            <v>19.771999999999991</v>
          </cell>
          <cell r="HC289">
            <v>39.835999999999984</v>
          </cell>
          <cell r="HD289">
            <v>223.26451199999994</v>
          </cell>
          <cell r="HE289">
            <v>262.71388799999977</v>
          </cell>
          <cell r="HF289">
            <v>30.37</v>
          </cell>
          <cell r="HG289">
            <v>49.650000000000148</v>
          </cell>
          <cell r="HH289">
            <v>227.56999999999988</v>
          </cell>
          <cell r="HI289">
            <v>333.52</v>
          </cell>
          <cell r="HJ289">
            <v>199.62699999999998</v>
          </cell>
          <cell r="HK289">
            <v>260.87000000000052</v>
          </cell>
          <cell r="HL289">
            <v>246.24726400000006</v>
          </cell>
          <cell r="HM289">
            <v>196.61020433000019</v>
          </cell>
          <cell r="HN289">
            <v>165.71100000000004</v>
          </cell>
          <cell r="HO289">
            <v>220.52700000000002</v>
          </cell>
          <cell r="HP289">
            <v>52.080999999999996</v>
          </cell>
          <cell r="HQ289">
            <v>67.059499999999986</v>
          </cell>
          <cell r="HR289">
            <v>62.263999999999996</v>
          </cell>
          <cell r="HS289">
            <v>62.693999999999967</v>
          </cell>
          <cell r="HT289">
            <v>150.01000000000002</v>
          </cell>
          <cell r="HU289">
            <v>84.640000000000256</v>
          </cell>
          <cell r="HV289">
            <v>33.64</v>
          </cell>
          <cell r="HW289">
            <v>47.382000000000019</v>
          </cell>
          <cell r="HX289">
            <v>13.111999999999998</v>
          </cell>
          <cell r="HY289">
            <v>12.824999999999966</v>
          </cell>
          <cell r="HZ289">
            <v>0.51700000000000013</v>
          </cell>
          <cell r="IA289">
            <v>5.6000000000000001E-2</v>
          </cell>
          <cell r="IB289">
            <v>12.103999999999999</v>
          </cell>
          <cell r="IC289">
            <v>7.952999999999963</v>
          </cell>
          <cell r="ID289">
            <v>1.760999999999999</v>
          </cell>
          <cell r="IE289">
            <v>0</v>
          </cell>
          <cell r="IF289">
            <v>1.0550000000000006</v>
          </cell>
          <cell r="IG289">
            <v>0</v>
          </cell>
          <cell r="IH289">
            <v>4.9609999999999976</v>
          </cell>
          <cell r="II289">
            <v>0</v>
          </cell>
          <cell r="IJ289">
            <v>0</v>
          </cell>
          <cell r="IK289">
            <v>0</v>
          </cell>
          <cell r="IL289">
            <v>181.04476799999992</v>
          </cell>
          <cell r="IM289">
            <v>183.27427200000022</v>
          </cell>
        </row>
        <row r="290">
          <cell r="A290">
            <v>41927</v>
          </cell>
          <cell r="B290">
            <v>15</v>
          </cell>
          <cell r="C290">
            <v>10</v>
          </cell>
          <cell r="D290">
            <v>2014</v>
          </cell>
          <cell r="E290" t="str">
            <v>15102014</v>
          </cell>
          <cell r="F290">
            <v>278.45</v>
          </cell>
          <cell r="G290">
            <v>259.05</v>
          </cell>
          <cell r="H290">
            <v>33.908000000000001</v>
          </cell>
          <cell r="I290">
            <v>0.77800000000000002</v>
          </cell>
          <cell r="J290">
            <v>1.8009999999999999</v>
          </cell>
          <cell r="K290">
            <v>347.62</v>
          </cell>
          <cell r="M290">
            <v>136.97900000000001</v>
          </cell>
          <cell r="N290">
            <v>0.28899999999999998</v>
          </cell>
          <cell r="O290">
            <v>0.39100000000000001</v>
          </cell>
          <cell r="P290">
            <v>357.565</v>
          </cell>
          <cell r="R290">
            <v>42.311999999999998</v>
          </cell>
          <cell r="S290">
            <v>0.27700000000000002</v>
          </cell>
          <cell r="T290">
            <v>0.28100000000000003</v>
          </cell>
          <cell r="U290">
            <v>161.33000000000001</v>
          </cell>
          <cell r="W290">
            <v>1275.9000000000001</v>
          </cell>
          <cell r="X290">
            <v>0</v>
          </cell>
          <cell r="AC290">
            <v>5.43</v>
          </cell>
          <cell r="AD290">
            <v>125.4</v>
          </cell>
          <cell r="AF290">
            <v>741</v>
          </cell>
          <cell r="AG290">
            <v>3.7578520000000002</v>
          </cell>
          <cell r="AH290">
            <v>0.86</v>
          </cell>
          <cell r="AI290">
            <v>42.08</v>
          </cell>
          <cell r="AJ290">
            <v>16.86</v>
          </cell>
          <cell r="AK290">
            <v>799</v>
          </cell>
          <cell r="AL290">
            <v>1.34</v>
          </cell>
          <cell r="AM290">
            <v>0.89</v>
          </cell>
          <cell r="AN290">
            <v>216.22</v>
          </cell>
          <cell r="AP290">
            <v>74.055999999999997</v>
          </cell>
          <cell r="AQ290">
            <v>0.23499999999999999</v>
          </cell>
          <cell r="AR290">
            <v>0.30199999999999999</v>
          </cell>
          <cell r="AS290">
            <v>199.63300000000001</v>
          </cell>
          <cell r="AU290">
            <v>79.995000000000005</v>
          </cell>
          <cell r="AV290">
            <v>0</v>
          </cell>
          <cell r="AW290">
            <v>0.28000000000000003</v>
          </cell>
          <cell r="AX290">
            <v>223.2</v>
          </cell>
          <cell r="AZ290">
            <v>170.96</v>
          </cell>
          <cell r="BA290">
            <v>0.98299999999999998</v>
          </cell>
          <cell r="BB290">
            <v>0.86499999999999999</v>
          </cell>
          <cell r="BC290">
            <v>183.52500000000001</v>
          </cell>
          <cell r="BE290">
            <v>403.84500000000003</v>
          </cell>
          <cell r="BF290">
            <v>0</v>
          </cell>
          <cell r="BJ290">
            <v>2.0172672</v>
          </cell>
          <cell r="BK290">
            <v>257.48</v>
          </cell>
          <cell r="BM290">
            <v>57.7</v>
          </cell>
          <cell r="BN290">
            <v>0.442</v>
          </cell>
          <cell r="BO290">
            <v>0.95040000000000002</v>
          </cell>
          <cell r="BP290">
            <v>271.93</v>
          </cell>
          <cell r="BQ290">
            <v>245.64</v>
          </cell>
          <cell r="BR290">
            <v>165.70500000000001</v>
          </cell>
          <cell r="BS290">
            <v>0.96</v>
          </cell>
          <cell r="BT290">
            <v>0.86399999999999999</v>
          </cell>
          <cell r="BV290">
            <v>237.36</v>
          </cell>
          <cell r="BX290">
            <v>74.977999999999994</v>
          </cell>
          <cell r="BY290">
            <v>0.16</v>
          </cell>
          <cell r="BZ290">
            <v>0</v>
          </cell>
          <cell r="CA290">
            <v>84.3</v>
          </cell>
          <cell r="CC290">
            <v>153</v>
          </cell>
          <cell r="CD290">
            <v>0.82944000000000007</v>
          </cell>
          <cell r="CE290">
            <v>9.8496E-2</v>
          </cell>
          <cell r="CF290">
            <v>147.4</v>
          </cell>
          <cell r="CH290">
            <v>51.82</v>
          </cell>
          <cell r="CI290">
            <v>0.7</v>
          </cell>
          <cell r="CJ290">
            <v>0.03</v>
          </cell>
          <cell r="CK290">
            <v>51.55</v>
          </cell>
          <cell r="CM290">
            <v>222.16</v>
          </cell>
          <cell r="CN290">
            <v>3.79</v>
          </cell>
          <cell r="CO290">
            <v>0.45</v>
          </cell>
          <cell r="CP290">
            <v>61.22</v>
          </cell>
          <cell r="CR290">
            <v>244.36</v>
          </cell>
          <cell r="CS290">
            <v>1.26</v>
          </cell>
          <cell r="CT290">
            <v>0.06</v>
          </cell>
          <cell r="CU290">
            <v>108.93</v>
          </cell>
          <cell r="CW290">
            <v>217.07</v>
          </cell>
          <cell r="CX290">
            <v>1.339264</v>
          </cell>
          <cell r="DA290">
            <v>0.32478699999999999</v>
          </cell>
          <cell r="DB290">
            <v>41.4</v>
          </cell>
          <cell r="DD290">
            <v>93.343000000000004</v>
          </cell>
          <cell r="DE290">
            <v>0.22900000000000001</v>
          </cell>
          <cell r="DF290">
            <v>0.44900000000000001</v>
          </cell>
          <cell r="DG290">
            <v>50.11</v>
          </cell>
          <cell r="DI290">
            <v>47.216000000000001</v>
          </cell>
          <cell r="DJ290">
            <v>0.56699999999999995</v>
          </cell>
          <cell r="DK290">
            <v>0.28299999999999997</v>
          </cell>
          <cell r="DL290">
            <v>45.16</v>
          </cell>
          <cell r="DN290">
            <v>31.754000000000001</v>
          </cell>
          <cell r="DO290">
            <v>0.627</v>
          </cell>
          <cell r="DP290">
            <v>0.627</v>
          </cell>
          <cell r="DQ290">
            <v>34.549999999999997</v>
          </cell>
          <cell r="DS290">
            <v>231.8</v>
          </cell>
          <cell r="DT290">
            <v>0.77</v>
          </cell>
          <cell r="DU290">
            <v>0.2</v>
          </cell>
          <cell r="DV290">
            <v>25.07</v>
          </cell>
          <cell r="DX290">
            <v>49.723999999999997</v>
          </cell>
          <cell r="DY290">
            <v>0.23300000000000001</v>
          </cell>
          <cell r="EE290">
            <v>0.214</v>
          </cell>
          <cell r="EF290">
            <v>63.87</v>
          </cell>
          <cell r="EH290">
            <v>14.624000000000001</v>
          </cell>
          <cell r="EI290">
            <v>0</v>
          </cell>
          <cell r="EM290">
            <v>1E-3</v>
          </cell>
          <cell r="EN290">
            <v>18.559999999999999</v>
          </cell>
          <cell r="EP290">
            <v>1.68</v>
          </cell>
          <cell r="EQ290">
            <v>0</v>
          </cell>
          <cell r="ER290">
            <v>0</v>
          </cell>
          <cell r="ES290">
            <v>41.17</v>
          </cell>
          <cell r="EU290">
            <v>6.1719999999999997</v>
          </cell>
          <cell r="EV290">
            <v>3.5000000000000003E-2</v>
          </cell>
          <cell r="EX290">
            <v>2.8000000000000001E-2</v>
          </cell>
          <cell r="EY290">
            <v>58.8</v>
          </cell>
          <cell r="FA290">
            <v>4.6399999999999997</v>
          </cell>
          <cell r="FB290">
            <v>5.0000000000000001E-3</v>
          </cell>
          <cell r="FC290">
            <v>0</v>
          </cell>
          <cell r="FD290">
            <v>62.19</v>
          </cell>
          <cell r="FF290">
            <v>2.4009999999999998</v>
          </cell>
          <cell r="FG290">
            <v>1.6E-2</v>
          </cell>
          <cell r="FH290">
            <v>0</v>
          </cell>
          <cell r="FI290">
            <v>71.17</v>
          </cell>
          <cell r="FK290">
            <v>1.7250000000000001</v>
          </cell>
          <cell r="FL290">
            <v>3.0000000000000001E-3</v>
          </cell>
          <cell r="FM290">
            <v>0</v>
          </cell>
          <cell r="FS290">
            <v>125.39</v>
          </cell>
          <cell r="FU290">
            <v>58.79</v>
          </cell>
          <cell r="FV290">
            <v>0.51153600000000155</v>
          </cell>
          <cell r="FW290">
            <v>0.84153599999999984</v>
          </cell>
          <cell r="GB290">
            <v>0</v>
          </cell>
          <cell r="GD290">
            <v>379.02599999999995</v>
          </cell>
          <cell r="GE290">
            <v>441.0929999999999</v>
          </cell>
          <cell r="GF290">
            <v>132.44969999999992</v>
          </cell>
          <cell r="GG290">
            <v>172.1015000000001</v>
          </cell>
          <cell r="GH290">
            <v>75.903000000000006</v>
          </cell>
          <cell r="GI290">
            <v>155.57499999999999</v>
          </cell>
          <cell r="GJ290">
            <v>1365.1</v>
          </cell>
          <cell r="GK290">
            <v>1037.2900000000002</v>
          </cell>
          <cell r="GL290">
            <v>924.66421699999967</v>
          </cell>
          <cell r="GM290">
            <v>750.10999999999956</v>
          </cell>
          <cell r="GN290">
            <v>1144.1899999999998</v>
          </cell>
          <cell r="GO290">
            <v>984.52799999999934</v>
          </cell>
          <cell r="GP290">
            <v>39.628841576986289</v>
          </cell>
          <cell r="GQ290">
            <v>87.520979999999966</v>
          </cell>
          <cell r="GR290">
            <v>81.664000000000001</v>
          </cell>
          <cell r="GS290">
            <v>55.78000000000047</v>
          </cell>
          <cell r="GT290">
            <v>149.34188713797263</v>
          </cell>
          <cell r="GU290">
            <v>228.63870000000006</v>
          </cell>
          <cell r="GV290">
            <v>376.71399999999971</v>
          </cell>
          <cell r="GW290">
            <v>244.52634239999995</v>
          </cell>
          <cell r="GX290">
            <v>96.939808999999968</v>
          </cell>
          <cell r="GY290">
            <v>125.98116000000002</v>
          </cell>
          <cell r="GZ290">
            <v>170.59400000000014</v>
          </cell>
          <cell r="HA290">
            <v>251.33039999999994</v>
          </cell>
          <cell r="HB290">
            <v>19.931999999999992</v>
          </cell>
          <cell r="HC290">
            <v>39.835999999999984</v>
          </cell>
          <cell r="HD290">
            <v>224.09395199999994</v>
          </cell>
          <cell r="HE290">
            <v>262.81238399999978</v>
          </cell>
          <cell r="HF290">
            <v>31.07</v>
          </cell>
          <cell r="HG290">
            <v>49.680000000000149</v>
          </cell>
          <cell r="HH290">
            <v>231.35999999999987</v>
          </cell>
          <cell r="HI290">
            <v>333.96999999999997</v>
          </cell>
          <cell r="HJ290">
            <v>200.88699999999997</v>
          </cell>
          <cell r="HK290">
            <v>260.93000000000052</v>
          </cell>
          <cell r="HL290">
            <v>247.58652800000004</v>
          </cell>
          <cell r="HM290">
            <v>196.93499133000017</v>
          </cell>
          <cell r="HN290">
            <v>165.94000000000005</v>
          </cell>
          <cell r="HO290">
            <v>220.97600000000003</v>
          </cell>
          <cell r="HP290">
            <v>52.647999999999996</v>
          </cell>
          <cell r="HQ290">
            <v>67.342499999999987</v>
          </cell>
          <cell r="HR290">
            <v>62.890999999999998</v>
          </cell>
          <cell r="HS290">
            <v>63.32099999999997</v>
          </cell>
          <cell r="HT290">
            <v>150.78000000000003</v>
          </cell>
          <cell r="HU290">
            <v>84.840000000000259</v>
          </cell>
          <cell r="HV290">
            <v>33.872999999999998</v>
          </cell>
          <cell r="HW290">
            <v>47.596000000000018</v>
          </cell>
          <cell r="HX290">
            <v>13.111999999999998</v>
          </cell>
          <cell r="HY290">
            <v>12.825999999999965</v>
          </cell>
          <cell r="HZ290">
            <v>0.51700000000000013</v>
          </cell>
          <cell r="IA290">
            <v>5.6000000000000001E-2</v>
          </cell>
          <cell r="IB290">
            <v>12.138999999999999</v>
          </cell>
          <cell r="IC290">
            <v>7.9809999999999626</v>
          </cell>
          <cell r="ID290">
            <v>1.7659999999999989</v>
          </cell>
          <cell r="IE290">
            <v>0</v>
          </cell>
          <cell r="IF290">
            <v>1.0710000000000006</v>
          </cell>
          <cell r="IG290">
            <v>0</v>
          </cell>
          <cell r="IH290">
            <v>4.9639999999999977</v>
          </cell>
          <cell r="II290">
            <v>0</v>
          </cell>
          <cell r="IJ290">
            <v>0</v>
          </cell>
          <cell r="IK290">
            <v>0</v>
          </cell>
          <cell r="IL290">
            <v>181.55630399999993</v>
          </cell>
          <cell r="IM290">
            <v>184.11580800000021</v>
          </cell>
        </row>
        <row r="291">
          <cell r="A291">
            <v>41928</v>
          </cell>
          <cell r="B291">
            <v>16</v>
          </cell>
          <cell r="C291">
            <v>10</v>
          </cell>
          <cell r="D291">
            <v>2014</v>
          </cell>
          <cell r="E291" t="str">
            <v>16102014</v>
          </cell>
          <cell r="F291">
            <v>278.29000000000002</v>
          </cell>
          <cell r="G291">
            <v>259.04000000000002</v>
          </cell>
          <cell r="H291">
            <v>32.832000000000001</v>
          </cell>
          <cell r="I291">
            <v>0.73299999999999998</v>
          </cell>
          <cell r="J291">
            <v>1.8089999999999999</v>
          </cell>
          <cell r="K291">
            <v>347.61</v>
          </cell>
          <cell r="M291">
            <v>136.87799999999999</v>
          </cell>
          <cell r="N291">
            <v>0.28899999999999998</v>
          </cell>
          <cell r="O291">
            <v>0.39</v>
          </cell>
          <cell r="P291">
            <v>357.45499999999998</v>
          </cell>
          <cell r="R291">
            <v>41.78</v>
          </cell>
          <cell r="S291">
            <v>0.19500000000000001</v>
          </cell>
          <cell r="T291">
            <v>0.70299999999999996</v>
          </cell>
          <cell r="U291">
            <v>161.30000000000001</v>
          </cell>
          <cell r="W291">
            <v>1269</v>
          </cell>
          <cell r="X291">
            <v>0</v>
          </cell>
          <cell r="AC291">
            <v>5.63</v>
          </cell>
          <cell r="AD291">
            <v>125.45</v>
          </cell>
          <cell r="AF291">
            <v>743</v>
          </cell>
          <cell r="AG291">
            <v>2.9700880000000001</v>
          </cell>
          <cell r="AH291">
            <v>0.86</v>
          </cell>
          <cell r="AI291">
            <v>42.09</v>
          </cell>
          <cell r="AJ291">
            <v>16.87</v>
          </cell>
          <cell r="AK291">
            <v>800.75</v>
          </cell>
          <cell r="AL291">
            <v>3.09</v>
          </cell>
          <cell r="AM291">
            <v>0.89</v>
          </cell>
          <cell r="AN291">
            <v>216.21</v>
          </cell>
          <cell r="AP291">
            <v>73.935000000000002</v>
          </cell>
          <cell r="AQ291">
            <v>0.22900000000000001</v>
          </cell>
          <cell r="AR291">
            <v>0.30199999999999999</v>
          </cell>
          <cell r="AS291">
            <v>199.6</v>
          </cell>
          <cell r="AU291">
            <v>79.186000000000007</v>
          </cell>
          <cell r="AV291">
            <v>0</v>
          </cell>
          <cell r="AW291">
            <v>0.97</v>
          </cell>
          <cell r="AX291">
            <v>223.19</v>
          </cell>
          <cell r="AZ291">
            <v>170.697</v>
          </cell>
          <cell r="BA291">
            <v>0.70899999999999996</v>
          </cell>
          <cell r="BB291">
            <v>0.86499999999999999</v>
          </cell>
          <cell r="BC291">
            <v>183.495</v>
          </cell>
          <cell r="BE291">
            <v>401.48500000000001</v>
          </cell>
          <cell r="BF291">
            <v>0</v>
          </cell>
          <cell r="BJ291">
            <v>2.0124288000000004</v>
          </cell>
          <cell r="BK291">
            <v>257.39999999999998</v>
          </cell>
          <cell r="BM291">
            <v>57.08</v>
          </cell>
          <cell r="BN291">
            <v>0.36499999999999999</v>
          </cell>
          <cell r="BO291">
            <v>0.95040000000000002</v>
          </cell>
          <cell r="BP291">
            <v>271.88</v>
          </cell>
          <cell r="BQ291">
            <v>245.64</v>
          </cell>
          <cell r="BR291">
            <v>165.899</v>
          </cell>
          <cell r="BS291">
            <v>1.2310000000000001</v>
          </cell>
          <cell r="BT291">
            <v>0.86399999999999999</v>
          </cell>
          <cell r="BV291">
            <v>237.36</v>
          </cell>
          <cell r="BX291">
            <v>74.977999999999994</v>
          </cell>
          <cell r="BY291">
            <v>0</v>
          </cell>
          <cell r="BZ291">
            <v>0</v>
          </cell>
          <cell r="CA291">
            <v>84.29</v>
          </cell>
          <cell r="CC291">
            <v>152.69999999999999</v>
          </cell>
          <cell r="CD291">
            <v>0.71971200000000002</v>
          </cell>
          <cell r="CE291">
            <v>0.88992000000000016</v>
          </cell>
          <cell r="CF291">
            <v>147.43</v>
          </cell>
          <cell r="CH291">
            <v>52.11</v>
          </cell>
          <cell r="CI291">
            <v>0.32</v>
          </cell>
          <cell r="CJ291">
            <v>0.03</v>
          </cell>
          <cell r="CK291">
            <v>51.64</v>
          </cell>
          <cell r="CM291">
            <v>224.29</v>
          </cell>
          <cell r="CN291">
            <v>2.63</v>
          </cell>
          <cell r="CO291">
            <v>0.45</v>
          </cell>
          <cell r="CP291">
            <v>61.25</v>
          </cell>
          <cell r="CR291">
            <v>245.5</v>
          </cell>
          <cell r="CS291">
            <v>1.26</v>
          </cell>
          <cell r="CT291">
            <v>0.06</v>
          </cell>
          <cell r="CU291">
            <v>109.08</v>
          </cell>
          <cell r="CW291">
            <v>217.81</v>
          </cell>
          <cell r="CX291">
            <v>1.1438520000000001</v>
          </cell>
          <cell r="DA291">
            <v>0.32509699999999997</v>
          </cell>
          <cell r="DB291">
            <v>41.43</v>
          </cell>
          <cell r="DD291">
            <v>94.334000000000003</v>
          </cell>
          <cell r="DE291">
            <v>0.26900000000000002</v>
          </cell>
          <cell r="DF291">
            <v>0.443</v>
          </cell>
          <cell r="DG291">
            <v>50.13</v>
          </cell>
          <cell r="DI291">
            <v>47.384999999999998</v>
          </cell>
          <cell r="DJ291">
            <v>0.495</v>
          </cell>
          <cell r="DK291">
            <v>0.29399999999999998</v>
          </cell>
          <cell r="DL291">
            <v>45.13</v>
          </cell>
          <cell r="DN291">
            <v>31.472999999999999</v>
          </cell>
          <cell r="DO291">
            <v>0.48799999999999999</v>
          </cell>
          <cell r="DP291">
            <v>0.48799999999999999</v>
          </cell>
          <cell r="DQ291">
            <v>34.549999999999997</v>
          </cell>
          <cell r="DS291">
            <v>231.8</v>
          </cell>
          <cell r="DT291">
            <v>0.41</v>
          </cell>
          <cell r="DU291">
            <v>0.2</v>
          </cell>
          <cell r="DV291">
            <v>25.07</v>
          </cell>
          <cell r="DX291">
            <v>49.723999999999997</v>
          </cell>
          <cell r="DY291">
            <v>0.214</v>
          </cell>
          <cell r="EE291">
            <v>0.17299999999999999</v>
          </cell>
          <cell r="EF291">
            <v>63.87</v>
          </cell>
          <cell r="EH291">
            <v>14.624000000000001</v>
          </cell>
          <cell r="EI291">
            <v>1E-3</v>
          </cell>
          <cell r="EM291">
            <v>1E-3</v>
          </cell>
          <cell r="EN291">
            <v>18.55</v>
          </cell>
          <cell r="EP291">
            <v>1.6739999999999999</v>
          </cell>
          <cell r="EQ291">
            <v>0</v>
          </cell>
          <cell r="ER291">
            <v>0</v>
          </cell>
          <cell r="ES291">
            <v>41.17</v>
          </cell>
          <cell r="EU291">
            <v>6.1719999999999997</v>
          </cell>
          <cell r="EV291">
            <v>3.5000000000000003E-2</v>
          </cell>
          <cell r="EX291">
            <v>2.8000000000000001E-2</v>
          </cell>
          <cell r="EY291">
            <v>58.79</v>
          </cell>
          <cell r="FA291">
            <v>4.6319999999999997</v>
          </cell>
          <cell r="FB291">
            <v>0</v>
          </cell>
          <cell r="FC291">
            <v>0</v>
          </cell>
          <cell r="FD291">
            <v>62.19</v>
          </cell>
          <cell r="FF291">
            <v>2.4009999999999998</v>
          </cell>
          <cell r="FG291">
            <v>3.0000000000000001E-3</v>
          </cell>
          <cell r="FH291">
            <v>0</v>
          </cell>
          <cell r="FI291">
            <v>71.180000000000007</v>
          </cell>
          <cell r="FK291">
            <v>1.7310000000000001</v>
          </cell>
          <cell r="FL291">
            <v>8.9999999999999993E-3</v>
          </cell>
          <cell r="FM291">
            <v>0</v>
          </cell>
          <cell r="FS291">
            <v>125.37</v>
          </cell>
          <cell r="FU291">
            <v>58.57</v>
          </cell>
          <cell r="FV291">
            <v>0.62153600000000098</v>
          </cell>
          <cell r="FW291">
            <v>0.84153599999999984</v>
          </cell>
          <cell r="GB291">
            <v>0</v>
          </cell>
          <cell r="GD291">
            <v>379.75899999999996</v>
          </cell>
          <cell r="GE291">
            <v>442.90199999999993</v>
          </cell>
          <cell r="GF291">
            <v>132.73869999999991</v>
          </cell>
          <cell r="GG291">
            <v>172.49150000000009</v>
          </cell>
          <cell r="GH291">
            <v>76.097999999999999</v>
          </cell>
          <cell r="GI291">
            <v>156.27799999999999</v>
          </cell>
          <cell r="GJ291">
            <v>1365.1</v>
          </cell>
          <cell r="GK291">
            <v>1042.9200000000003</v>
          </cell>
          <cell r="GL291">
            <v>927.6343049999997</v>
          </cell>
          <cell r="GM291">
            <v>750.96999999999957</v>
          </cell>
          <cell r="GN291">
            <v>1147.2799999999997</v>
          </cell>
          <cell r="GO291">
            <v>985.41799999999932</v>
          </cell>
          <cell r="GP291">
            <v>39.857841576986289</v>
          </cell>
          <cell r="GQ291">
            <v>87.822979999999973</v>
          </cell>
          <cell r="GR291">
            <v>81.664000000000001</v>
          </cell>
          <cell r="GS291">
            <v>56.750000000000469</v>
          </cell>
          <cell r="GT291">
            <v>150.05088713797264</v>
          </cell>
          <cell r="GU291">
            <v>229.50370000000007</v>
          </cell>
          <cell r="GV291">
            <v>376.71399999999971</v>
          </cell>
          <cell r="GW291">
            <v>246.53877119999996</v>
          </cell>
          <cell r="GX291">
            <v>97.304808999999963</v>
          </cell>
          <cell r="GY291">
            <v>126.93156000000002</v>
          </cell>
          <cell r="GZ291">
            <v>171.82500000000013</v>
          </cell>
          <cell r="HA291">
            <v>252.19439999999994</v>
          </cell>
          <cell r="HB291">
            <v>19.931999999999992</v>
          </cell>
          <cell r="HC291">
            <v>39.835999999999984</v>
          </cell>
          <cell r="HD291">
            <v>224.81366399999993</v>
          </cell>
          <cell r="HE291">
            <v>263.7023039999998</v>
          </cell>
          <cell r="HF291">
            <v>31.39</v>
          </cell>
          <cell r="HG291">
            <v>49.71000000000015</v>
          </cell>
          <cell r="HH291">
            <v>233.98999999999987</v>
          </cell>
          <cell r="HI291">
            <v>334.41999999999996</v>
          </cell>
          <cell r="HJ291">
            <v>202.14699999999996</v>
          </cell>
          <cell r="HK291">
            <v>260.99000000000052</v>
          </cell>
          <cell r="HL291">
            <v>248.73038000000005</v>
          </cell>
          <cell r="HM291">
            <v>197.26008833000017</v>
          </cell>
          <cell r="HN291">
            <v>166.20900000000006</v>
          </cell>
          <cell r="HO291">
            <v>221.41900000000004</v>
          </cell>
          <cell r="HP291">
            <v>53.142999999999994</v>
          </cell>
          <cell r="HQ291">
            <v>67.636499999999984</v>
          </cell>
          <cell r="HR291">
            <v>63.378999999999998</v>
          </cell>
          <cell r="HS291">
            <v>63.808999999999969</v>
          </cell>
          <cell r="HT291">
            <v>151.19000000000003</v>
          </cell>
          <cell r="HU291">
            <v>85.040000000000262</v>
          </cell>
          <cell r="HV291">
            <v>34.086999999999996</v>
          </cell>
          <cell r="HW291">
            <v>47.76900000000002</v>
          </cell>
          <cell r="HX291">
            <v>13.112999999999998</v>
          </cell>
          <cell r="HY291">
            <v>12.826999999999964</v>
          </cell>
          <cell r="HZ291">
            <v>0.51700000000000013</v>
          </cell>
          <cell r="IA291">
            <v>5.6000000000000001E-2</v>
          </cell>
          <cell r="IB291">
            <v>12.173999999999999</v>
          </cell>
          <cell r="IC291">
            <v>8.008999999999963</v>
          </cell>
          <cell r="ID291">
            <v>1.7659999999999989</v>
          </cell>
          <cell r="IE291">
            <v>0</v>
          </cell>
          <cell r="IF291">
            <v>1.0740000000000005</v>
          </cell>
          <cell r="IG291">
            <v>0</v>
          </cell>
          <cell r="IH291">
            <v>4.9729999999999981</v>
          </cell>
          <cell r="II291">
            <v>0</v>
          </cell>
          <cell r="IJ291">
            <v>0</v>
          </cell>
          <cell r="IK291">
            <v>0</v>
          </cell>
          <cell r="IL291">
            <v>182.17783999999992</v>
          </cell>
          <cell r="IM291">
            <v>184.95734400000021</v>
          </cell>
        </row>
        <row r="292">
          <cell r="A292">
            <v>41929</v>
          </cell>
          <cell r="B292">
            <v>17</v>
          </cell>
          <cell r="C292">
            <v>10</v>
          </cell>
          <cell r="D292">
            <v>2014</v>
          </cell>
          <cell r="E292" t="str">
            <v>17102014</v>
          </cell>
          <cell r="F292">
            <v>278.13</v>
          </cell>
          <cell r="G292">
            <v>259.02999999999997</v>
          </cell>
          <cell r="H292">
            <v>31.756</v>
          </cell>
          <cell r="I292">
            <v>0.68200000000000005</v>
          </cell>
          <cell r="J292">
            <v>1.758</v>
          </cell>
          <cell r="K292">
            <v>347.58</v>
          </cell>
          <cell r="M292">
            <v>136.57300000000001</v>
          </cell>
          <cell r="N292">
            <v>0.56899999999999995</v>
          </cell>
          <cell r="O292">
            <v>0.874</v>
          </cell>
          <cell r="P292">
            <v>357.35</v>
          </cell>
          <cell r="R292">
            <v>41.28</v>
          </cell>
          <cell r="S292">
            <v>0.23799999999999999</v>
          </cell>
          <cell r="T292">
            <v>0.72199999999999998</v>
          </cell>
          <cell r="U292">
            <v>161.27000000000001</v>
          </cell>
          <cell r="W292">
            <v>1262.0999999999999</v>
          </cell>
          <cell r="X292">
            <v>0</v>
          </cell>
          <cell r="AC292">
            <v>5.6499999999999995</v>
          </cell>
          <cell r="AD292">
            <v>125.49</v>
          </cell>
          <cell r="AF292">
            <v>744.6</v>
          </cell>
          <cell r="AG292">
            <v>2.5590769999999998</v>
          </cell>
          <cell r="AH292">
            <v>0.86</v>
          </cell>
          <cell r="AI292">
            <v>42.1</v>
          </cell>
          <cell r="AJ292">
            <v>16.87</v>
          </cell>
          <cell r="AK292">
            <v>802.5</v>
          </cell>
          <cell r="AL292">
            <v>3.09</v>
          </cell>
          <cell r="AM292">
            <v>0.89</v>
          </cell>
          <cell r="AN292">
            <v>216.18</v>
          </cell>
          <cell r="AP292">
            <v>73.572000000000003</v>
          </cell>
          <cell r="AQ292">
            <v>0.04</v>
          </cell>
          <cell r="AR292">
            <v>0.38200000000000001</v>
          </cell>
          <cell r="AS292">
            <v>199.57</v>
          </cell>
          <cell r="AU292">
            <v>78.450999999999993</v>
          </cell>
          <cell r="AV292">
            <v>0</v>
          </cell>
          <cell r="AW292">
            <v>0.97</v>
          </cell>
          <cell r="AX292">
            <v>223.17</v>
          </cell>
          <cell r="AZ292">
            <v>170.17099999999999</v>
          </cell>
          <cell r="BA292">
            <v>0.57299999999999995</v>
          </cell>
          <cell r="BB292">
            <v>1.0109999999999999</v>
          </cell>
          <cell r="BC292">
            <v>183.465</v>
          </cell>
          <cell r="BE292">
            <v>399.12</v>
          </cell>
          <cell r="BF292">
            <v>0</v>
          </cell>
          <cell r="BJ292">
            <v>2.0075904000000002</v>
          </cell>
          <cell r="BK292">
            <v>257.3</v>
          </cell>
          <cell r="BM292">
            <v>56.31</v>
          </cell>
          <cell r="BN292">
            <v>0.21</v>
          </cell>
          <cell r="BO292">
            <v>0.95040000000000002</v>
          </cell>
          <cell r="BP292">
            <v>271.88</v>
          </cell>
          <cell r="BQ292">
            <v>245.3</v>
          </cell>
          <cell r="BR292">
            <v>165.86600000000001</v>
          </cell>
          <cell r="BS292">
            <v>0.68799999999999994</v>
          </cell>
          <cell r="BT292">
            <v>0.56159999999999999</v>
          </cell>
          <cell r="BV292">
            <v>237.37</v>
          </cell>
          <cell r="BX292">
            <v>75.138000000000005</v>
          </cell>
          <cell r="BY292">
            <v>0.159</v>
          </cell>
          <cell r="BZ292">
            <v>0</v>
          </cell>
          <cell r="CA292">
            <v>84.28</v>
          </cell>
          <cell r="CC292">
            <v>152.4</v>
          </cell>
          <cell r="CD292">
            <v>0.71971200000000002</v>
          </cell>
          <cell r="CE292">
            <v>0.88992000000000016</v>
          </cell>
          <cell r="CF292">
            <v>147.47</v>
          </cell>
          <cell r="CH292">
            <v>52.49</v>
          </cell>
          <cell r="CI292">
            <v>0.41</v>
          </cell>
          <cell r="CJ292">
            <v>0.03</v>
          </cell>
          <cell r="CK292">
            <v>51.72</v>
          </cell>
          <cell r="CM292">
            <v>226.2</v>
          </cell>
          <cell r="CN292">
            <v>2.41</v>
          </cell>
          <cell r="CO292">
            <v>0.45</v>
          </cell>
          <cell r="CP292">
            <v>61.27</v>
          </cell>
          <cell r="CR292">
            <v>246.26</v>
          </cell>
          <cell r="CS292">
            <v>0.88</v>
          </cell>
          <cell r="CT292">
            <v>0.06</v>
          </cell>
          <cell r="CU292">
            <v>109.19</v>
          </cell>
          <cell r="CW292">
            <v>218.36</v>
          </cell>
          <cell r="CX292">
            <v>0.94030800000000003</v>
          </cell>
          <cell r="DA292">
            <v>0.32532500000000003</v>
          </cell>
          <cell r="DB292">
            <v>41.46</v>
          </cell>
          <cell r="DD292">
            <v>94.828999999999994</v>
          </cell>
          <cell r="DE292">
            <v>0.47899999999999998</v>
          </cell>
          <cell r="DF292">
            <v>0.435</v>
          </cell>
          <cell r="DG292">
            <v>50.15</v>
          </cell>
          <cell r="DI292">
            <v>47.554000000000002</v>
          </cell>
          <cell r="DJ292">
            <v>0.49399999999999999</v>
          </cell>
          <cell r="DK292">
            <v>0.29199999999999998</v>
          </cell>
          <cell r="DL292">
            <v>45.11</v>
          </cell>
          <cell r="DN292">
            <v>31.286000000000001</v>
          </cell>
          <cell r="DO292">
            <v>0.36399999999999999</v>
          </cell>
          <cell r="DP292">
            <v>0.36399999999999999</v>
          </cell>
          <cell r="DQ292">
            <v>34.549999999999997</v>
          </cell>
          <cell r="DS292">
            <v>231.8</v>
          </cell>
          <cell r="DT292">
            <v>0.41</v>
          </cell>
          <cell r="DU292">
            <v>0.2</v>
          </cell>
          <cell r="DV292">
            <v>25.07</v>
          </cell>
          <cell r="DX292">
            <v>49.723999999999997</v>
          </cell>
          <cell r="DY292">
            <v>0.218</v>
          </cell>
          <cell r="EE292">
            <v>0.22</v>
          </cell>
          <cell r="EF292">
            <v>63.89</v>
          </cell>
          <cell r="EH292">
            <v>14.692</v>
          </cell>
          <cell r="EI292">
            <v>6.8000000000000005E-2</v>
          </cell>
          <cell r="EM292">
            <v>1E-3</v>
          </cell>
          <cell r="EN292">
            <v>18.54</v>
          </cell>
          <cell r="EP292">
            <v>1.667</v>
          </cell>
          <cell r="EQ292">
            <v>0</v>
          </cell>
          <cell r="ER292">
            <v>0</v>
          </cell>
          <cell r="ES292">
            <v>41.17</v>
          </cell>
          <cell r="EU292">
            <v>6.1719999999999997</v>
          </cell>
          <cell r="EV292">
            <v>3.5000000000000003E-2</v>
          </cell>
          <cell r="EX292">
            <v>2.8000000000000001E-2</v>
          </cell>
          <cell r="EY292">
            <v>58.79</v>
          </cell>
          <cell r="FA292">
            <v>4.6319999999999997</v>
          </cell>
          <cell r="FB292">
            <v>5.0000000000000001E-3</v>
          </cell>
          <cell r="FC292">
            <v>0</v>
          </cell>
          <cell r="FD292">
            <v>62.18</v>
          </cell>
          <cell r="FF292">
            <v>2.395</v>
          </cell>
          <cell r="FG292">
            <v>0</v>
          </cell>
          <cell r="FH292">
            <v>0</v>
          </cell>
          <cell r="FI292">
            <v>71.180000000000007</v>
          </cell>
          <cell r="FK292">
            <v>1.7310000000000001</v>
          </cell>
          <cell r="FL292">
            <v>3.0000000000000001E-3</v>
          </cell>
          <cell r="FM292">
            <v>0</v>
          </cell>
          <cell r="FS292">
            <v>125.35</v>
          </cell>
          <cell r="FU292">
            <v>58.35</v>
          </cell>
          <cell r="FV292">
            <v>0.62153600000000098</v>
          </cell>
          <cell r="FW292">
            <v>0.84153599999999984</v>
          </cell>
          <cell r="GB292">
            <v>0</v>
          </cell>
          <cell r="GD292">
            <v>380.44099999999997</v>
          </cell>
          <cell r="GE292">
            <v>444.65999999999991</v>
          </cell>
          <cell r="GF292">
            <v>133.3076999999999</v>
          </cell>
          <cell r="GG292">
            <v>173.36550000000008</v>
          </cell>
          <cell r="GH292">
            <v>76.335999999999999</v>
          </cell>
          <cell r="GI292">
            <v>157</v>
          </cell>
          <cell r="GJ292">
            <v>1365.1</v>
          </cell>
          <cell r="GK292">
            <v>1048.5700000000004</v>
          </cell>
          <cell r="GL292">
            <v>930.1933819999997</v>
          </cell>
          <cell r="GM292">
            <v>751.82999999999959</v>
          </cell>
          <cell r="GN292">
            <v>1150.3699999999997</v>
          </cell>
          <cell r="GO292">
            <v>986.30799999999931</v>
          </cell>
          <cell r="GP292">
            <v>39.897841576986288</v>
          </cell>
          <cell r="GQ292">
            <v>88.204979999999978</v>
          </cell>
          <cell r="GR292">
            <v>81.664000000000001</v>
          </cell>
          <cell r="GS292">
            <v>57.720000000000468</v>
          </cell>
          <cell r="GT292">
            <v>150.62388713797264</v>
          </cell>
          <cell r="GU292">
            <v>230.51470000000006</v>
          </cell>
          <cell r="GV292">
            <v>376.71399999999971</v>
          </cell>
          <cell r="GW292">
            <v>248.54636159999995</v>
          </cell>
          <cell r="GX292">
            <v>97.514808999999957</v>
          </cell>
          <cell r="GY292">
            <v>127.88196000000002</v>
          </cell>
          <cell r="GZ292">
            <v>172.51300000000012</v>
          </cell>
          <cell r="HA292">
            <v>252.75599999999994</v>
          </cell>
          <cell r="HB292">
            <v>20.09099999999999</v>
          </cell>
          <cell r="HC292">
            <v>39.835999999999984</v>
          </cell>
          <cell r="HD292">
            <v>225.53337599999992</v>
          </cell>
          <cell r="HE292">
            <v>264.59222399999982</v>
          </cell>
          <cell r="HF292">
            <v>31.8</v>
          </cell>
          <cell r="HG292">
            <v>49.740000000000151</v>
          </cell>
          <cell r="HH292">
            <v>236.39999999999986</v>
          </cell>
          <cell r="HI292">
            <v>334.86999999999995</v>
          </cell>
          <cell r="HJ292">
            <v>203.02699999999996</v>
          </cell>
          <cell r="HK292">
            <v>261.05000000000052</v>
          </cell>
          <cell r="HL292">
            <v>249.67068800000004</v>
          </cell>
          <cell r="HM292">
            <v>197.58541333000016</v>
          </cell>
          <cell r="HN292">
            <v>166.68800000000007</v>
          </cell>
          <cell r="HO292">
            <v>221.85400000000004</v>
          </cell>
          <cell r="HP292">
            <v>53.636999999999993</v>
          </cell>
          <cell r="HQ292">
            <v>67.928499999999985</v>
          </cell>
          <cell r="HR292">
            <v>63.742999999999995</v>
          </cell>
          <cell r="HS292">
            <v>64.172999999999973</v>
          </cell>
          <cell r="HT292">
            <v>151.60000000000002</v>
          </cell>
          <cell r="HU292">
            <v>85.240000000000265</v>
          </cell>
          <cell r="HV292">
            <v>34.305</v>
          </cell>
          <cell r="HW292">
            <v>47.989000000000019</v>
          </cell>
          <cell r="HX292">
            <v>13.180999999999997</v>
          </cell>
          <cell r="HY292">
            <v>12.827999999999964</v>
          </cell>
          <cell r="HZ292">
            <v>0.51700000000000013</v>
          </cell>
          <cell r="IA292">
            <v>5.6000000000000001E-2</v>
          </cell>
          <cell r="IB292">
            <v>12.209</v>
          </cell>
          <cell r="IC292">
            <v>8.0369999999999635</v>
          </cell>
          <cell r="ID292">
            <v>1.7709999999999988</v>
          </cell>
          <cell r="IE292">
            <v>0</v>
          </cell>
          <cell r="IF292">
            <v>1.0740000000000005</v>
          </cell>
          <cell r="IG292">
            <v>0</v>
          </cell>
          <cell r="IH292">
            <v>4.9759999999999982</v>
          </cell>
          <cell r="II292">
            <v>0</v>
          </cell>
          <cell r="IJ292">
            <v>0</v>
          </cell>
          <cell r="IK292">
            <v>0</v>
          </cell>
          <cell r="IL292">
            <v>182.79937599999991</v>
          </cell>
          <cell r="IM292">
            <v>185.7988800000002</v>
          </cell>
        </row>
        <row r="293">
          <cell r="A293">
            <v>41930</v>
          </cell>
          <cell r="B293">
            <v>18</v>
          </cell>
          <cell r="C293">
            <v>10</v>
          </cell>
          <cell r="D293">
            <v>2014</v>
          </cell>
          <cell r="E293" t="str">
            <v>18102014</v>
          </cell>
          <cell r="F293">
            <v>278.053</v>
          </cell>
          <cell r="G293">
            <v>259.02999999999997</v>
          </cell>
          <cell r="H293">
            <v>31.238</v>
          </cell>
          <cell r="I293">
            <v>1.1990000000000001</v>
          </cell>
          <cell r="J293">
            <v>1.7170000000000001</v>
          </cell>
          <cell r="K293">
            <v>347.48</v>
          </cell>
          <cell r="M293">
            <v>135.55699999999999</v>
          </cell>
          <cell r="N293">
            <v>0.20100000000000001</v>
          </cell>
          <cell r="O293">
            <v>1.2170000000000001</v>
          </cell>
          <cell r="P293">
            <v>357.2</v>
          </cell>
          <cell r="R293">
            <v>40.56</v>
          </cell>
          <cell r="S293">
            <v>0.14599999999999999</v>
          </cell>
          <cell r="T293">
            <v>0.84599999999999997</v>
          </cell>
          <cell r="U293">
            <v>161.24</v>
          </cell>
          <cell r="W293">
            <v>1255.2</v>
          </cell>
          <cell r="X293">
            <v>0</v>
          </cell>
          <cell r="AC293">
            <v>5.6499999999999995</v>
          </cell>
          <cell r="AD293">
            <v>125.52</v>
          </cell>
          <cell r="AF293">
            <v>745.8</v>
          </cell>
          <cell r="AG293">
            <v>2.1646860000000001</v>
          </cell>
          <cell r="AH293">
            <v>0.86</v>
          </cell>
          <cell r="AI293">
            <v>42.11</v>
          </cell>
          <cell r="AJ293">
            <v>16.87</v>
          </cell>
          <cell r="AK293">
            <v>804.25</v>
          </cell>
          <cell r="AL293">
            <v>3.09</v>
          </cell>
          <cell r="AM293">
            <v>0.89</v>
          </cell>
          <cell r="AN293">
            <v>216.15</v>
          </cell>
          <cell r="AP293">
            <v>73.209999999999994</v>
          </cell>
          <cell r="AQ293">
            <v>8.3000000000000004E-2</v>
          </cell>
          <cell r="AR293">
            <v>0.39400000000000002</v>
          </cell>
          <cell r="AS293">
            <v>199.54</v>
          </cell>
          <cell r="AU293">
            <v>77.715999999999994</v>
          </cell>
          <cell r="AV293">
            <v>0</v>
          </cell>
          <cell r="AW293">
            <v>0.97</v>
          </cell>
          <cell r="AX293">
            <v>223.14</v>
          </cell>
          <cell r="AZ293">
            <v>169.38200000000001</v>
          </cell>
          <cell r="BA293">
            <v>0.35299999999999998</v>
          </cell>
          <cell r="BB293">
            <v>1.0269999999999999</v>
          </cell>
          <cell r="BC293">
            <v>183.44</v>
          </cell>
          <cell r="BE293">
            <v>397.15</v>
          </cell>
          <cell r="BF293">
            <v>0</v>
          </cell>
          <cell r="BJ293">
            <v>2.0035296000000002</v>
          </cell>
          <cell r="BK293">
            <v>257.19</v>
          </cell>
          <cell r="BM293">
            <v>55.45</v>
          </cell>
          <cell r="BN293">
            <v>0.13200000000000001</v>
          </cell>
          <cell r="BO293">
            <v>0.95040000000000002</v>
          </cell>
          <cell r="BP293">
            <v>271.85000000000002</v>
          </cell>
          <cell r="BQ293">
            <v>245.37</v>
          </cell>
          <cell r="BR293">
            <v>165.77199999999999</v>
          </cell>
          <cell r="BS293">
            <v>0.59199999999999997</v>
          </cell>
          <cell r="BT293">
            <v>0.51839999999999997</v>
          </cell>
          <cell r="BV293">
            <v>237.37</v>
          </cell>
          <cell r="BX293">
            <v>75.138000000000005</v>
          </cell>
          <cell r="BY293">
            <v>0</v>
          </cell>
          <cell r="BZ293">
            <v>0</v>
          </cell>
          <cell r="CA293">
            <v>84.25</v>
          </cell>
          <cell r="CC293">
            <v>151.5</v>
          </cell>
          <cell r="CD293">
            <v>0.61948800000000004</v>
          </cell>
          <cell r="CE293">
            <v>1.3832640000000003</v>
          </cell>
          <cell r="CF293">
            <v>147.49</v>
          </cell>
          <cell r="CH293">
            <v>52.68</v>
          </cell>
          <cell r="CI293">
            <v>0.22</v>
          </cell>
          <cell r="CJ293">
            <v>0.03</v>
          </cell>
          <cell r="CK293">
            <v>51.77</v>
          </cell>
          <cell r="CM293">
            <v>227.39</v>
          </cell>
          <cell r="CN293">
            <v>1.69</v>
          </cell>
          <cell r="CO293">
            <v>0.45</v>
          </cell>
          <cell r="CP293">
            <v>61.28</v>
          </cell>
          <cell r="CR293">
            <v>246.64</v>
          </cell>
          <cell r="CS293">
            <v>0.5</v>
          </cell>
          <cell r="CT293">
            <v>0.06</v>
          </cell>
          <cell r="CU293">
            <v>109.27</v>
          </cell>
          <cell r="CW293">
            <v>218.75</v>
          </cell>
          <cell r="CX293">
            <v>0.79582399999999998</v>
          </cell>
          <cell r="DA293">
            <v>0.32549099999999997</v>
          </cell>
          <cell r="DB293">
            <v>41.47</v>
          </cell>
          <cell r="DD293">
            <v>94.994</v>
          </cell>
          <cell r="DE293">
            <v>0.182</v>
          </cell>
          <cell r="DF293">
            <v>0.46600000000000003</v>
          </cell>
          <cell r="DG293">
            <v>50.16</v>
          </cell>
          <cell r="DI293">
            <v>47.639000000000003</v>
          </cell>
          <cell r="DJ293">
            <v>0.40799999999999997</v>
          </cell>
          <cell r="DK293">
            <v>0.29099999999999998</v>
          </cell>
          <cell r="DL293">
            <v>45.09</v>
          </cell>
          <cell r="DN293">
            <v>31.1</v>
          </cell>
          <cell r="DO293">
            <v>0.36099999999999999</v>
          </cell>
          <cell r="DP293">
            <v>0.36099999999999999</v>
          </cell>
          <cell r="DQ293">
            <v>34.54</v>
          </cell>
          <cell r="DS293">
            <v>231.44</v>
          </cell>
          <cell r="DT293">
            <v>0</v>
          </cell>
          <cell r="DU293">
            <v>0.2</v>
          </cell>
          <cell r="DV293">
            <v>25.05</v>
          </cell>
          <cell r="DX293">
            <v>49.491</v>
          </cell>
          <cell r="DY293">
            <v>0</v>
          </cell>
          <cell r="EE293">
            <v>0.20699999999999999</v>
          </cell>
          <cell r="EF293">
            <v>63.88</v>
          </cell>
          <cell r="EH293">
            <v>14.657999999999999</v>
          </cell>
          <cell r="EI293">
            <v>0</v>
          </cell>
          <cell r="EM293">
            <v>1E-3</v>
          </cell>
          <cell r="EN293">
            <v>18.53</v>
          </cell>
          <cell r="EP293">
            <v>1.66</v>
          </cell>
          <cell r="EQ293">
            <v>0</v>
          </cell>
          <cell r="ER293">
            <v>0</v>
          </cell>
          <cell r="ES293">
            <v>41.17</v>
          </cell>
          <cell r="EU293">
            <v>6.1719999999999997</v>
          </cell>
          <cell r="EV293">
            <v>3.5000000000000003E-2</v>
          </cell>
          <cell r="EX293">
            <v>2.8000000000000001E-2</v>
          </cell>
          <cell r="EY293">
            <v>58.78</v>
          </cell>
          <cell r="FA293">
            <v>4.6239999999999997</v>
          </cell>
          <cell r="FB293">
            <v>0</v>
          </cell>
          <cell r="FC293">
            <v>0</v>
          </cell>
          <cell r="FD293">
            <v>62.17</v>
          </cell>
          <cell r="FF293">
            <v>2.3879999999999999</v>
          </cell>
          <cell r="FG293">
            <v>0</v>
          </cell>
          <cell r="FH293">
            <v>0</v>
          </cell>
          <cell r="FI293">
            <v>71.2</v>
          </cell>
          <cell r="FK293">
            <v>1.742</v>
          </cell>
          <cell r="FL293">
            <v>1.4E-2</v>
          </cell>
          <cell r="FM293">
            <v>0</v>
          </cell>
          <cell r="FS293">
            <v>125.33</v>
          </cell>
          <cell r="FU293">
            <v>58.13</v>
          </cell>
          <cell r="FV293">
            <v>0.62153600000000098</v>
          </cell>
          <cell r="FW293">
            <v>0.84153599999999984</v>
          </cell>
          <cell r="GB293">
            <v>0</v>
          </cell>
          <cell r="GD293">
            <v>381.64</v>
          </cell>
          <cell r="GE293">
            <v>446.3769999999999</v>
          </cell>
          <cell r="GF293">
            <v>133.50869999999989</v>
          </cell>
          <cell r="GG293">
            <v>174.5825000000001</v>
          </cell>
          <cell r="GH293">
            <v>76.481999999999999</v>
          </cell>
          <cell r="GI293">
            <v>157.846</v>
          </cell>
          <cell r="GJ293">
            <v>1365.1</v>
          </cell>
          <cell r="GK293">
            <v>1054.2200000000005</v>
          </cell>
          <cell r="GL293">
            <v>932.35806799999966</v>
          </cell>
          <cell r="GM293">
            <v>752.6899999999996</v>
          </cell>
          <cell r="GN293">
            <v>1153.4599999999996</v>
          </cell>
          <cell r="GO293">
            <v>987.1979999999993</v>
          </cell>
          <cell r="GP293">
            <v>39.980841576986286</v>
          </cell>
          <cell r="GQ293">
            <v>88.598979999999983</v>
          </cell>
          <cell r="GR293">
            <v>81.664000000000001</v>
          </cell>
          <cell r="GS293">
            <v>58.690000000000467</v>
          </cell>
          <cell r="GT293">
            <v>150.97688713797265</v>
          </cell>
          <cell r="GU293">
            <v>231.54170000000005</v>
          </cell>
          <cell r="GV293">
            <v>376.71399999999971</v>
          </cell>
          <cell r="GW293">
            <v>250.54989119999996</v>
          </cell>
          <cell r="GX293">
            <v>97.646808999999962</v>
          </cell>
          <cell r="GY293">
            <v>128.83236000000002</v>
          </cell>
          <cell r="GZ293">
            <v>173.10500000000013</v>
          </cell>
          <cell r="HA293">
            <v>253.27439999999996</v>
          </cell>
          <cell r="HB293">
            <v>20.09099999999999</v>
          </cell>
          <cell r="HC293">
            <v>39.835999999999984</v>
          </cell>
          <cell r="HD293">
            <v>226.15286399999991</v>
          </cell>
          <cell r="HE293">
            <v>265.97548799999981</v>
          </cell>
          <cell r="HF293">
            <v>32.020000000000003</v>
          </cell>
          <cell r="HG293">
            <v>49.770000000000152</v>
          </cell>
          <cell r="HH293">
            <v>238.08999999999986</v>
          </cell>
          <cell r="HI293">
            <v>335.31999999999994</v>
          </cell>
          <cell r="HJ293">
            <v>203.52699999999996</v>
          </cell>
          <cell r="HK293">
            <v>261.11000000000053</v>
          </cell>
          <cell r="HL293">
            <v>250.46651200000005</v>
          </cell>
          <cell r="HM293">
            <v>197.91090433000016</v>
          </cell>
          <cell r="HN293">
            <v>166.87000000000006</v>
          </cell>
          <cell r="HO293">
            <v>222.32000000000005</v>
          </cell>
          <cell r="HP293">
            <v>54.044999999999995</v>
          </cell>
          <cell r="HQ293">
            <v>68.219499999999982</v>
          </cell>
          <cell r="HR293">
            <v>64.103999999999999</v>
          </cell>
          <cell r="HS293">
            <v>64.533999999999978</v>
          </cell>
          <cell r="HT293">
            <v>151.60000000000002</v>
          </cell>
          <cell r="HU293">
            <v>85.440000000000268</v>
          </cell>
          <cell r="HV293">
            <v>34.305</v>
          </cell>
          <cell r="HW293">
            <v>48.196000000000019</v>
          </cell>
          <cell r="HX293">
            <v>13.180999999999997</v>
          </cell>
          <cell r="HY293">
            <v>12.828999999999963</v>
          </cell>
          <cell r="HZ293">
            <v>0.51700000000000013</v>
          </cell>
          <cell r="IA293">
            <v>5.6000000000000001E-2</v>
          </cell>
          <cell r="IB293">
            <v>12.244</v>
          </cell>
          <cell r="IC293">
            <v>8.064999999999964</v>
          </cell>
          <cell r="ID293">
            <v>1.7709999999999988</v>
          </cell>
          <cell r="IE293">
            <v>0</v>
          </cell>
          <cell r="IF293">
            <v>1.0740000000000005</v>
          </cell>
          <cell r="IG293">
            <v>0</v>
          </cell>
          <cell r="IH293">
            <v>4.9899999999999984</v>
          </cell>
          <cell r="II293">
            <v>0</v>
          </cell>
          <cell r="IJ293">
            <v>0</v>
          </cell>
          <cell r="IK293">
            <v>0</v>
          </cell>
          <cell r="IL293">
            <v>183.4209119999999</v>
          </cell>
          <cell r="IM293">
            <v>186.64041600000019</v>
          </cell>
        </row>
        <row r="294">
          <cell r="A294">
            <v>41931</v>
          </cell>
          <cell r="B294">
            <v>19</v>
          </cell>
          <cell r="C294">
            <v>10</v>
          </cell>
          <cell r="D294">
            <v>2014</v>
          </cell>
          <cell r="E294" t="str">
            <v>19102014</v>
          </cell>
          <cell r="F294">
            <v>278.03300000000002</v>
          </cell>
          <cell r="G294">
            <v>259.02999999999997</v>
          </cell>
          <cell r="H294">
            <v>31.103000000000002</v>
          </cell>
          <cell r="I294">
            <v>1.5680000000000001</v>
          </cell>
          <cell r="J294">
            <v>1.7030000000000001</v>
          </cell>
          <cell r="K294">
            <v>347.39</v>
          </cell>
          <cell r="M294">
            <v>134.642</v>
          </cell>
          <cell r="N294">
            <v>0.30099999999999999</v>
          </cell>
          <cell r="O294">
            <v>1.2150000000000001</v>
          </cell>
          <cell r="P294">
            <v>357.05</v>
          </cell>
          <cell r="R294">
            <v>39.840000000000003</v>
          </cell>
          <cell r="S294">
            <v>0.151</v>
          </cell>
          <cell r="T294">
            <v>0.85099999999999998</v>
          </cell>
          <cell r="U294">
            <v>161.22</v>
          </cell>
          <cell r="W294">
            <v>1250.5999999999999</v>
          </cell>
          <cell r="X294">
            <v>0</v>
          </cell>
          <cell r="AC294">
            <v>5.58</v>
          </cell>
          <cell r="AD294">
            <v>125.55</v>
          </cell>
          <cell r="AF294">
            <v>747</v>
          </cell>
          <cell r="AG294">
            <v>2.1595900000000001</v>
          </cell>
          <cell r="AH294">
            <v>0.86</v>
          </cell>
          <cell r="AI294">
            <v>42.12</v>
          </cell>
          <cell r="AJ294">
            <v>16.86</v>
          </cell>
          <cell r="AK294">
            <v>806</v>
          </cell>
          <cell r="AL294">
            <v>3.1</v>
          </cell>
          <cell r="AM294">
            <v>0.89</v>
          </cell>
          <cell r="AN294">
            <v>216.13</v>
          </cell>
          <cell r="AP294">
            <v>72.968000000000004</v>
          </cell>
          <cell r="AQ294">
            <v>0.19600000000000001</v>
          </cell>
          <cell r="AR294">
            <v>0.39300000000000002</v>
          </cell>
          <cell r="AS294">
            <v>199.505</v>
          </cell>
          <cell r="AU294">
            <v>76.858000000000004</v>
          </cell>
          <cell r="AV294">
            <v>0</v>
          </cell>
          <cell r="AW294">
            <v>0.97</v>
          </cell>
          <cell r="AX294">
            <v>223.1</v>
          </cell>
          <cell r="AZ294">
            <v>168.33</v>
          </cell>
          <cell r="BA294">
            <v>7.2999999999999995E-2</v>
          </cell>
          <cell r="BB294">
            <v>1.026</v>
          </cell>
          <cell r="BC294">
            <v>183.41499999999999</v>
          </cell>
          <cell r="BE294">
            <v>395.185</v>
          </cell>
          <cell r="BF294">
            <v>0</v>
          </cell>
          <cell r="BJ294">
            <v>1.9993824</v>
          </cell>
          <cell r="BK294">
            <v>257.08</v>
          </cell>
          <cell r="BM294">
            <v>54.6</v>
          </cell>
          <cell r="BN294">
            <v>0.13300000000000001</v>
          </cell>
          <cell r="BO294">
            <v>0.95040000000000002</v>
          </cell>
          <cell r="BP294">
            <v>271.86</v>
          </cell>
          <cell r="BQ294">
            <v>245.37</v>
          </cell>
          <cell r="BR294">
            <v>165.66900000000001</v>
          </cell>
          <cell r="BS294">
            <v>0.56799999999999995</v>
          </cell>
          <cell r="BT294">
            <v>0.51839999999999997</v>
          </cell>
          <cell r="BV294">
            <v>237.38</v>
          </cell>
          <cell r="BX294">
            <v>75.298000000000002</v>
          </cell>
          <cell r="BY294">
            <v>0.159</v>
          </cell>
          <cell r="BZ294">
            <v>0</v>
          </cell>
          <cell r="CA294">
            <v>84.22</v>
          </cell>
          <cell r="CC294">
            <v>150.6</v>
          </cell>
          <cell r="CD294">
            <v>0.61948800000000004</v>
          </cell>
          <cell r="CE294">
            <v>1.3824000000000001</v>
          </cell>
          <cell r="CF294">
            <v>147.5</v>
          </cell>
          <cell r="CH294">
            <v>52.78</v>
          </cell>
          <cell r="CI294">
            <v>0.13</v>
          </cell>
          <cell r="CJ294">
            <v>0.03</v>
          </cell>
          <cell r="CK294">
            <v>51.82</v>
          </cell>
          <cell r="CM294">
            <v>228.59</v>
          </cell>
          <cell r="CN294">
            <v>1.7</v>
          </cell>
          <cell r="CO294">
            <v>0.45</v>
          </cell>
          <cell r="CP294">
            <v>61.28</v>
          </cell>
          <cell r="CR294">
            <v>246.64</v>
          </cell>
          <cell r="CS294">
            <v>0.12</v>
          </cell>
          <cell r="CT294">
            <v>0.06</v>
          </cell>
          <cell r="CU294">
            <v>109.29</v>
          </cell>
          <cell r="CW294">
            <v>218.85</v>
          </cell>
          <cell r="CX294">
            <v>0.50528300000000004</v>
          </cell>
          <cell r="DA294">
            <v>0.32553300000000002</v>
          </cell>
          <cell r="DB294">
            <v>41.49</v>
          </cell>
          <cell r="DD294">
            <v>95.323999999999998</v>
          </cell>
          <cell r="DE294">
            <v>0.36899999999999999</v>
          </cell>
          <cell r="DF294">
            <v>0.48399999999999999</v>
          </cell>
          <cell r="DG294">
            <v>50.17</v>
          </cell>
          <cell r="DI294">
            <v>47.720999999999997</v>
          </cell>
          <cell r="DJ294">
            <v>0.39200000000000002</v>
          </cell>
          <cell r="DK294">
            <v>0.27600000000000002</v>
          </cell>
          <cell r="DL294">
            <v>45.07</v>
          </cell>
          <cell r="DN294">
            <v>30.914999999999999</v>
          </cell>
          <cell r="DO294">
            <v>0.36</v>
          </cell>
          <cell r="DP294">
            <v>0.36</v>
          </cell>
          <cell r="DQ294">
            <v>34.54</v>
          </cell>
          <cell r="DS294">
            <v>231.44</v>
          </cell>
          <cell r="DT294">
            <v>0.41</v>
          </cell>
          <cell r="DU294">
            <v>0.2</v>
          </cell>
          <cell r="DV294">
            <v>25.05</v>
          </cell>
          <cell r="DX294">
            <v>49.491</v>
          </cell>
          <cell r="DY294">
            <v>0.20699999999999999</v>
          </cell>
          <cell r="EE294">
            <v>0.23</v>
          </cell>
          <cell r="EF294">
            <v>63.88</v>
          </cell>
          <cell r="EH294">
            <v>14.657999999999999</v>
          </cell>
          <cell r="EI294">
            <v>1E-3</v>
          </cell>
          <cell r="EM294">
            <v>1E-3</v>
          </cell>
          <cell r="EN294">
            <v>18.510000000000002</v>
          </cell>
          <cell r="EP294">
            <v>1.653</v>
          </cell>
          <cell r="EQ294">
            <v>0</v>
          </cell>
          <cell r="ER294">
            <v>0</v>
          </cell>
          <cell r="ES294">
            <v>41.17</v>
          </cell>
          <cell r="EU294">
            <v>6.1719999999999997</v>
          </cell>
          <cell r="EV294">
            <v>3.5000000000000003E-2</v>
          </cell>
          <cell r="EX294">
            <v>2.8000000000000001E-2</v>
          </cell>
          <cell r="EY294">
            <v>58.78</v>
          </cell>
          <cell r="FA294">
            <v>4.6239999999999997</v>
          </cell>
          <cell r="FB294">
            <v>5.0000000000000001E-3</v>
          </cell>
          <cell r="FC294">
            <v>0</v>
          </cell>
          <cell r="FD294">
            <v>62.17</v>
          </cell>
          <cell r="FF294">
            <v>2.3879999999999999</v>
          </cell>
          <cell r="FG294">
            <v>3.0000000000000001E-3</v>
          </cell>
          <cell r="FH294">
            <v>0</v>
          </cell>
          <cell r="FI294">
            <v>71.2</v>
          </cell>
          <cell r="FK294">
            <v>1.742</v>
          </cell>
          <cell r="FL294">
            <v>3.0000000000000001E-3</v>
          </cell>
          <cell r="FM294">
            <v>0</v>
          </cell>
          <cell r="FS294">
            <v>125.31</v>
          </cell>
          <cell r="FU294">
            <v>57.91</v>
          </cell>
          <cell r="FV294">
            <v>0.62153599999999387</v>
          </cell>
          <cell r="FW294">
            <v>0.84153599999999984</v>
          </cell>
          <cell r="GB294">
            <v>0</v>
          </cell>
          <cell r="GD294">
            <v>383.20799999999997</v>
          </cell>
          <cell r="GE294">
            <v>448.07999999999987</v>
          </cell>
          <cell r="GF294">
            <v>133.80969999999988</v>
          </cell>
          <cell r="GG294">
            <v>175.7975000000001</v>
          </cell>
          <cell r="GH294">
            <v>76.632999999999996</v>
          </cell>
          <cell r="GI294">
            <v>158.697</v>
          </cell>
          <cell r="GJ294">
            <v>1365.1</v>
          </cell>
          <cell r="GK294">
            <v>1059.8000000000004</v>
          </cell>
          <cell r="GL294">
            <v>934.51765799999964</v>
          </cell>
          <cell r="GM294">
            <v>753.54999999999961</v>
          </cell>
          <cell r="GN294">
            <v>1156.5599999999995</v>
          </cell>
          <cell r="GO294">
            <v>988.08799999999928</v>
          </cell>
          <cell r="GP294">
            <v>40.176841576986284</v>
          </cell>
          <cell r="GQ294">
            <v>88.991979999999984</v>
          </cell>
          <cell r="GR294">
            <v>81.664000000000001</v>
          </cell>
          <cell r="GS294">
            <v>59.660000000000466</v>
          </cell>
          <cell r="GT294">
            <v>151.04988713797266</v>
          </cell>
          <cell r="GU294">
            <v>232.56770000000006</v>
          </cell>
          <cell r="GV294">
            <v>376.71399999999971</v>
          </cell>
          <cell r="GW294">
            <v>252.54927359999996</v>
          </cell>
          <cell r="GX294">
            <v>97.779808999999958</v>
          </cell>
          <cell r="GY294">
            <v>129.78276000000002</v>
          </cell>
          <cell r="GZ294">
            <v>173.67300000000014</v>
          </cell>
          <cell r="HA294">
            <v>253.79279999999997</v>
          </cell>
          <cell r="HB294">
            <v>20.249999999999989</v>
          </cell>
          <cell r="HC294">
            <v>39.835999999999984</v>
          </cell>
          <cell r="HD294">
            <v>226.7723519999999</v>
          </cell>
          <cell r="HE294">
            <v>267.35788799999983</v>
          </cell>
          <cell r="HF294">
            <v>32.150000000000006</v>
          </cell>
          <cell r="HG294">
            <v>49.800000000000153</v>
          </cell>
          <cell r="HH294">
            <v>239.78999999999985</v>
          </cell>
          <cell r="HI294">
            <v>335.76999999999992</v>
          </cell>
          <cell r="HJ294">
            <v>203.64699999999996</v>
          </cell>
          <cell r="HK294">
            <v>261.17000000000053</v>
          </cell>
          <cell r="HL294">
            <v>250.97179500000004</v>
          </cell>
          <cell r="HM294">
            <v>198.23643733000017</v>
          </cell>
          <cell r="HN294">
            <v>167.23900000000006</v>
          </cell>
          <cell r="HO294">
            <v>222.80400000000006</v>
          </cell>
          <cell r="HP294">
            <v>54.436999999999998</v>
          </cell>
          <cell r="HQ294">
            <v>68.495499999999979</v>
          </cell>
          <cell r="HR294">
            <v>64.463999999999999</v>
          </cell>
          <cell r="HS294">
            <v>64.893999999999977</v>
          </cell>
          <cell r="HT294">
            <v>152.01000000000002</v>
          </cell>
          <cell r="HU294">
            <v>85.640000000000271</v>
          </cell>
          <cell r="HV294">
            <v>34.512</v>
          </cell>
          <cell r="HW294">
            <v>48.426000000000016</v>
          </cell>
          <cell r="HX294">
            <v>13.181999999999997</v>
          </cell>
          <cell r="HY294">
            <v>12.829999999999963</v>
          </cell>
          <cell r="HZ294">
            <v>0.51700000000000013</v>
          </cell>
          <cell r="IA294">
            <v>5.6000000000000001E-2</v>
          </cell>
          <cell r="IB294">
            <v>12.279</v>
          </cell>
          <cell r="IC294">
            <v>8.0929999999999644</v>
          </cell>
          <cell r="ID294">
            <v>1.7759999999999987</v>
          </cell>
          <cell r="IE294">
            <v>0</v>
          </cell>
          <cell r="IF294">
            <v>1.0770000000000004</v>
          </cell>
          <cell r="IG294">
            <v>0</v>
          </cell>
          <cell r="IH294">
            <v>4.9929999999999986</v>
          </cell>
          <cell r="II294">
            <v>0</v>
          </cell>
          <cell r="IJ294">
            <v>0</v>
          </cell>
          <cell r="IK294">
            <v>0</v>
          </cell>
          <cell r="IL294">
            <v>184.04244799999989</v>
          </cell>
          <cell r="IM294">
            <v>187.48195200000018</v>
          </cell>
        </row>
        <row r="295">
          <cell r="A295">
            <v>41932</v>
          </cell>
          <cell r="B295">
            <v>20</v>
          </cell>
          <cell r="C295">
            <v>10</v>
          </cell>
          <cell r="D295">
            <v>2014</v>
          </cell>
          <cell r="E295" t="str">
            <v>20102014</v>
          </cell>
          <cell r="F295">
            <v>278.02999999999997</v>
          </cell>
          <cell r="G295">
            <v>259.02999999999997</v>
          </cell>
          <cell r="H295">
            <v>31.082999999999998</v>
          </cell>
          <cell r="I295">
            <v>1.6779999999999999</v>
          </cell>
          <cell r="J295">
            <v>1.698</v>
          </cell>
          <cell r="K295">
            <v>347.3</v>
          </cell>
          <cell r="M295">
            <v>133.72800000000001</v>
          </cell>
          <cell r="N295">
            <v>0.29899999999999999</v>
          </cell>
          <cell r="O295">
            <v>1.2130000000000001</v>
          </cell>
          <cell r="P295">
            <v>356.91500000000002</v>
          </cell>
          <cell r="R295">
            <v>39.192</v>
          </cell>
          <cell r="S295">
            <v>0.20300000000000001</v>
          </cell>
          <cell r="T295">
            <v>0.83199999999999996</v>
          </cell>
          <cell r="U295">
            <v>161.19999999999999</v>
          </cell>
          <cell r="W295">
            <v>1246</v>
          </cell>
          <cell r="X295">
            <v>0</v>
          </cell>
          <cell r="AC295">
            <v>5.59</v>
          </cell>
          <cell r="AD295">
            <v>125.57</v>
          </cell>
          <cell r="AF295">
            <v>747.8</v>
          </cell>
          <cell r="AG295">
            <v>1.7624340000000001</v>
          </cell>
          <cell r="AH295">
            <v>0.86</v>
          </cell>
          <cell r="AI295">
            <v>42.12</v>
          </cell>
          <cell r="AJ295">
            <v>16.87</v>
          </cell>
          <cell r="AK295">
            <v>806</v>
          </cell>
          <cell r="AL295">
            <v>1.35</v>
          </cell>
          <cell r="AM295">
            <v>0.89</v>
          </cell>
          <cell r="AN295">
            <v>216.1</v>
          </cell>
          <cell r="AP295">
            <v>72.605999999999995</v>
          </cell>
          <cell r="AQ295">
            <v>6.2E-2</v>
          </cell>
          <cell r="AR295">
            <v>0.39300000000000002</v>
          </cell>
          <cell r="AS295">
            <v>199.47499999999999</v>
          </cell>
          <cell r="AU295">
            <v>76.122</v>
          </cell>
          <cell r="AV295">
            <v>0</v>
          </cell>
          <cell r="AW295">
            <v>0.97</v>
          </cell>
          <cell r="AX295">
            <v>223</v>
          </cell>
          <cell r="AZ295">
            <v>165.7</v>
          </cell>
          <cell r="BA295">
            <v>0</v>
          </cell>
          <cell r="BB295">
            <v>1.024</v>
          </cell>
          <cell r="BC295">
            <v>183.39</v>
          </cell>
          <cell r="BE295">
            <v>393.21</v>
          </cell>
          <cell r="BF295">
            <v>0</v>
          </cell>
          <cell r="BJ295">
            <v>1.9953216000000003</v>
          </cell>
          <cell r="BK295">
            <v>256.95999999999998</v>
          </cell>
          <cell r="BM295">
            <v>53.66</v>
          </cell>
          <cell r="BN295">
            <v>5.2999999999999999E-2</v>
          </cell>
          <cell r="BO295">
            <v>0.95040000000000002</v>
          </cell>
          <cell r="BP295">
            <v>271.8</v>
          </cell>
          <cell r="BQ295">
            <v>245.37</v>
          </cell>
          <cell r="BR295">
            <v>165.774</v>
          </cell>
          <cell r="BS295">
            <v>0.76300000000000001</v>
          </cell>
          <cell r="BT295">
            <v>0.51839999999999997</v>
          </cell>
          <cell r="BV295">
            <v>237.4</v>
          </cell>
          <cell r="BX295">
            <v>75.617999999999995</v>
          </cell>
          <cell r="BY295">
            <v>0.31900000000000001</v>
          </cell>
          <cell r="BZ295">
            <v>0</v>
          </cell>
          <cell r="CA295">
            <v>84.18</v>
          </cell>
          <cell r="CC295">
            <v>149.6</v>
          </cell>
          <cell r="CD295">
            <v>0.5097600000000001</v>
          </cell>
          <cell r="CE295">
            <v>1.3815360000000001</v>
          </cell>
          <cell r="CF295">
            <v>147.51</v>
          </cell>
          <cell r="CH295">
            <v>52.88</v>
          </cell>
          <cell r="CI295">
            <v>0.13</v>
          </cell>
          <cell r="CJ295">
            <v>0.03</v>
          </cell>
          <cell r="CK295">
            <v>51.86</v>
          </cell>
          <cell r="CM295">
            <v>229.54</v>
          </cell>
          <cell r="CN295">
            <v>1.45</v>
          </cell>
          <cell r="CO295">
            <v>0.45</v>
          </cell>
          <cell r="CP295">
            <v>61.28</v>
          </cell>
          <cell r="CR295">
            <v>246.64</v>
          </cell>
          <cell r="CS295">
            <v>0.12</v>
          </cell>
          <cell r="CT295">
            <v>0.06</v>
          </cell>
          <cell r="CU295">
            <v>109.31</v>
          </cell>
          <cell r="CW295">
            <v>218.95</v>
          </cell>
          <cell r="CX295">
            <v>0.50194700000000003</v>
          </cell>
          <cell r="DA295">
            <v>0.325575</v>
          </cell>
          <cell r="DB295">
            <v>41.55</v>
          </cell>
          <cell r="DD295">
            <v>96.313999999999993</v>
          </cell>
          <cell r="DE295">
            <v>1.2010000000000001</v>
          </cell>
          <cell r="DF295">
            <v>0.72299999999999998</v>
          </cell>
          <cell r="DG295">
            <v>50.2</v>
          </cell>
          <cell r="DI295">
            <v>47.978000000000002</v>
          </cell>
          <cell r="DJ295">
            <v>0.41099999999999998</v>
          </cell>
          <cell r="DK295">
            <v>0.29699999999999999</v>
          </cell>
          <cell r="DL295">
            <v>45.06</v>
          </cell>
          <cell r="DN295">
            <v>30.821999999999999</v>
          </cell>
          <cell r="DO295">
            <v>0.317</v>
          </cell>
          <cell r="DP295">
            <v>0.317</v>
          </cell>
          <cell r="DQ295">
            <v>34.54</v>
          </cell>
          <cell r="DS295">
            <v>231.44</v>
          </cell>
          <cell r="DT295">
            <v>0.41</v>
          </cell>
          <cell r="DU295">
            <v>0.2</v>
          </cell>
          <cell r="DV295">
            <v>25.05</v>
          </cell>
          <cell r="DX295">
            <v>49.491</v>
          </cell>
          <cell r="DY295">
            <v>0.23</v>
          </cell>
          <cell r="EE295">
            <v>0.2</v>
          </cell>
          <cell r="EF295">
            <v>63.89</v>
          </cell>
          <cell r="EH295">
            <v>14.692</v>
          </cell>
          <cell r="EI295">
            <v>3.4000000000000002E-2</v>
          </cell>
          <cell r="EM295">
            <v>2E-3</v>
          </cell>
          <cell r="EN295">
            <v>18.57</v>
          </cell>
          <cell r="EP295">
            <v>1.6870000000000001</v>
          </cell>
          <cell r="EQ295">
            <v>3.1E-2</v>
          </cell>
          <cell r="ER295">
            <v>0</v>
          </cell>
          <cell r="ES295">
            <v>41.23</v>
          </cell>
          <cell r="EU295">
            <v>6.2770000000000001</v>
          </cell>
          <cell r="EV295">
            <v>9.0999999999999998E-2</v>
          </cell>
          <cell r="EX295">
            <v>2.8000000000000001E-2</v>
          </cell>
          <cell r="EY295">
            <v>58.77</v>
          </cell>
          <cell r="FA295">
            <v>4.6159999999999997</v>
          </cell>
          <cell r="FB295">
            <v>0</v>
          </cell>
          <cell r="FC295">
            <v>0</v>
          </cell>
          <cell r="FD295">
            <v>62.18</v>
          </cell>
          <cell r="FF295">
            <v>2.395</v>
          </cell>
          <cell r="FG295">
            <v>0.01</v>
          </cell>
          <cell r="FH295">
            <v>0</v>
          </cell>
          <cell r="FI295">
            <v>71.2</v>
          </cell>
          <cell r="FK295">
            <v>1.742</v>
          </cell>
          <cell r="FL295">
            <v>2E-3</v>
          </cell>
          <cell r="FM295">
            <v>0</v>
          </cell>
          <cell r="FS295">
            <v>125.3</v>
          </cell>
          <cell r="FU295">
            <v>57.8</v>
          </cell>
          <cell r="FV295">
            <v>0.73153600000000041</v>
          </cell>
          <cell r="FW295">
            <v>0.84153599999999984</v>
          </cell>
          <cell r="GB295">
            <v>0</v>
          </cell>
          <cell r="GD295">
            <v>384.88599999999997</v>
          </cell>
          <cell r="GE295">
            <v>449.77799999999985</v>
          </cell>
          <cell r="GF295">
            <v>134.10869999999989</v>
          </cell>
          <cell r="GG295">
            <v>177.01050000000009</v>
          </cell>
          <cell r="GH295">
            <v>76.835999999999999</v>
          </cell>
          <cell r="GI295">
            <v>159.529</v>
          </cell>
          <cell r="GJ295">
            <v>1365.1</v>
          </cell>
          <cell r="GK295">
            <v>1065.3900000000003</v>
          </cell>
          <cell r="GL295">
            <v>936.28009199999963</v>
          </cell>
          <cell r="GM295">
            <v>754.40999999999963</v>
          </cell>
          <cell r="GN295">
            <v>1157.9099999999994</v>
          </cell>
          <cell r="GO295">
            <v>988.97799999999927</v>
          </cell>
          <cell r="GP295">
            <v>40.238841576986282</v>
          </cell>
          <cell r="GQ295">
            <v>89.384979999999985</v>
          </cell>
          <cell r="GR295">
            <v>81.664000000000001</v>
          </cell>
          <cell r="GS295">
            <v>60.630000000000464</v>
          </cell>
          <cell r="GT295">
            <v>151.04988713797266</v>
          </cell>
          <cell r="GU295">
            <v>233.59170000000006</v>
          </cell>
          <cell r="GV295">
            <v>376.71399999999971</v>
          </cell>
          <cell r="GW295">
            <v>254.54459519999997</v>
          </cell>
          <cell r="GX295">
            <v>97.832808999999955</v>
          </cell>
          <cell r="GY295">
            <v>130.73316000000003</v>
          </cell>
          <cell r="GZ295">
            <v>174.43600000000015</v>
          </cell>
          <cell r="HA295">
            <v>254.31119999999999</v>
          </cell>
          <cell r="HB295">
            <v>20.568999999999988</v>
          </cell>
          <cell r="HC295">
            <v>39.835999999999984</v>
          </cell>
          <cell r="HD295">
            <v>227.2821119999999</v>
          </cell>
          <cell r="HE295">
            <v>268.73942399999981</v>
          </cell>
          <cell r="HF295">
            <v>32.280000000000008</v>
          </cell>
          <cell r="HG295">
            <v>49.830000000000155</v>
          </cell>
          <cell r="HH295">
            <v>241.23999999999984</v>
          </cell>
          <cell r="HI295">
            <v>336.21999999999991</v>
          </cell>
          <cell r="HJ295">
            <v>203.76699999999997</v>
          </cell>
          <cell r="HK295">
            <v>261.23000000000053</v>
          </cell>
          <cell r="HL295">
            <v>251.47374200000004</v>
          </cell>
          <cell r="HM295">
            <v>198.56201233000016</v>
          </cell>
          <cell r="HN295">
            <v>168.44000000000005</v>
          </cell>
          <cell r="HO295">
            <v>223.52700000000007</v>
          </cell>
          <cell r="HP295">
            <v>54.847999999999999</v>
          </cell>
          <cell r="HQ295">
            <v>68.792499999999976</v>
          </cell>
          <cell r="HR295">
            <v>64.780999999999992</v>
          </cell>
          <cell r="HS295">
            <v>65.21099999999997</v>
          </cell>
          <cell r="HT295">
            <v>152.42000000000002</v>
          </cell>
          <cell r="HU295">
            <v>85.840000000000273</v>
          </cell>
          <cell r="HV295">
            <v>34.741999999999997</v>
          </cell>
          <cell r="HW295">
            <v>48.626000000000019</v>
          </cell>
          <cell r="HX295">
            <v>13.215999999999998</v>
          </cell>
          <cell r="HY295">
            <v>12.831999999999963</v>
          </cell>
          <cell r="HZ295">
            <v>0.54800000000000015</v>
          </cell>
          <cell r="IA295">
            <v>5.6000000000000001E-2</v>
          </cell>
          <cell r="IB295">
            <v>12.37</v>
          </cell>
          <cell r="IC295">
            <v>8.1209999999999649</v>
          </cell>
          <cell r="ID295">
            <v>1.7759999999999987</v>
          </cell>
          <cell r="IE295">
            <v>0</v>
          </cell>
          <cell r="IF295">
            <v>1.0870000000000004</v>
          </cell>
          <cell r="IG295">
            <v>0</v>
          </cell>
          <cell r="IH295">
            <v>4.9949999999999983</v>
          </cell>
          <cell r="II295">
            <v>0</v>
          </cell>
          <cell r="IJ295">
            <v>0</v>
          </cell>
          <cell r="IK295">
            <v>0</v>
          </cell>
          <cell r="IL295">
            <v>184.7739839999999</v>
          </cell>
          <cell r="IM295">
            <v>188.32348800000017</v>
          </cell>
        </row>
        <row r="296">
          <cell r="A296">
            <v>41933</v>
          </cell>
          <cell r="B296">
            <v>21</v>
          </cell>
          <cell r="C296">
            <v>10</v>
          </cell>
          <cell r="D296">
            <v>2014</v>
          </cell>
          <cell r="E296" t="str">
            <v>21102014</v>
          </cell>
          <cell r="F296">
            <v>278.05</v>
          </cell>
          <cell r="G296">
            <v>258.89</v>
          </cell>
          <cell r="H296">
            <v>31.216999999999999</v>
          </cell>
          <cell r="I296">
            <v>1.6439999999999999</v>
          </cell>
          <cell r="J296">
            <v>1.51</v>
          </cell>
          <cell r="K296">
            <v>347.2</v>
          </cell>
          <cell r="M296">
            <v>132.71199999999999</v>
          </cell>
          <cell r="N296">
            <v>0.19500000000000001</v>
          </cell>
          <cell r="O296">
            <v>1.2110000000000001</v>
          </cell>
          <cell r="P296">
            <v>356.77</v>
          </cell>
          <cell r="R296">
            <v>38.496000000000002</v>
          </cell>
          <cell r="S296">
            <v>0.16</v>
          </cell>
          <cell r="T296">
            <v>0.83699999999999997</v>
          </cell>
          <cell r="U296">
            <v>161.16999999999999</v>
          </cell>
          <cell r="W296">
            <v>1239.0999999999999</v>
          </cell>
          <cell r="X296">
            <v>0</v>
          </cell>
          <cell r="AC296">
            <v>5.83</v>
          </cell>
          <cell r="AD296">
            <v>125.59</v>
          </cell>
          <cell r="AF296">
            <v>748.6</v>
          </cell>
          <cell r="AG296">
            <v>1.6639999999999999</v>
          </cell>
          <cell r="AH296">
            <v>0.86</v>
          </cell>
          <cell r="AI296">
            <v>42.11</v>
          </cell>
          <cell r="AJ296">
            <v>16.87</v>
          </cell>
          <cell r="AK296">
            <v>804.25</v>
          </cell>
          <cell r="AL296">
            <v>0</v>
          </cell>
          <cell r="AM296">
            <v>0.89</v>
          </cell>
          <cell r="AN296">
            <v>216.08</v>
          </cell>
          <cell r="AP296">
            <v>72.364000000000004</v>
          </cell>
          <cell r="AQ296">
            <v>0</v>
          </cell>
          <cell r="AR296">
            <v>0.35299999999999998</v>
          </cell>
          <cell r="AS296">
            <v>199.435</v>
          </cell>
          <cell r="AU296">
            <v>75.141999999999996</v>
          </cell>
          <cell r="AV296">
            <v>0</v>
          </cell>
          <cell r="AW296">
            <v>1.21</v>
          </cell>
          <cell r="AX296">
            <v>222.95</v>
          </cell>
          <cell r="AZ296">
            <v>164.565</v>
          </cell>
          <cell r="BA296">
            <v>0</v>
          </cell>
          <cell r="BB296">
            <v>1.02</v>
          </cell>
          <cell r="BC296">
            <v>183.37</v>
          </cell>
          <cell r="BE296">
            <v>391.64</v>
          </cell>
          <cell r="BF296">
            <v>0</v>
          </cell>
          <cell r="BJ296">
            <v>1.9309536</v>
          </cell>
          <cell r="BK296">
            <v>256.95999999999998</v>
          </cell>
          <cell r="BM296">
            <v>53.66</v>
          </cell>
          <cell r="BN296">
            <v>0.96199999999999997</v>
          </cell>
          <cell r="BO296">
            <v>0.95040000000000002</v>
          </cell>
          <cell r="BP296">
            <v>271.8</v>
          </cell>
          <cell r="BQ296">
            <v>245.37</v>
          </cell>
          <cell r="BR296">
            <v>166.047</v>
          </cell>
          <cell r="BS296">
            <v>0.92</v>
          </cell>
          <cell r="BT296">
            <v>0.51839999999999997</v>
          </cell>
          <cell r="BV296">
            <v>237.41</v>
          </cell>
          <cell r="BX296">
            <v>75.778000000000006</v>
          </cell>
          <cell r="BY296">
            <v>0.159</v>
          </cell>
          <cell r="BZ296">
            <v>0</v>
          </cell>
          <cell r="CA296">
            <v>84.17</v>
          </cell>
          <cell r="CC296">
            <v>149.4</v>
          </cell>
          <cell r="CD296">
            <v>1.709856</v>
          </cell>
          <cell r="CE296">
            <v>1.7755200000000002</v>
          </cell>
          <cell r="CF296">
            <v>147.68</v>
          </cell>
          <cell r="CH296">
            <v>54.51</v>
          </cell>
          <cell r="CI296">
            <v>1.63</v>
          </cell>
          <cell r="CJ296">
            <v>0</v>
          </cell>
          <cell r="CK296">
            <v>51.95</v>
          </cell>
          <cell r="CM296">
            <v>231.75</v>
          </cell>
          <cell r="CN296">
            <v>2.67</v>
          </cell>
          <cell r="CO296">
            <v>0.45</v>
          </cell>
          <cell r="CP296">
            <v>61.33</v>
          </cell>
          <cell r="CR296">
            <v>248.54</v>
          </cell>
          <cell r="CS296">
            <v>2.02</v>
          </cell>
          <cell r="CT296">
            <v>0.06</v>
          </cell>
          <cell r="CU296">
            <v>109.54</v>
          </cell>
          <cell r="CW296">
            <v>220.1</v>
          </cell>
          <cell r="CX296">
            <v>1.5292969999999999</v>
          </cell>
          <cell r="DA296">
            <v>0.32604899999999998</v>
          </cell>
          <cell r="DB296">
            <v>41.6</v>
          </cell>
          <cell r="DD296">
            <v>97.138999999999996</v>
          </cell>
          <cell r="DE296">
            <v>1.302</v>
          </cell>
          <cell r="DF296">
            <v>0.47699999999999998</v>
          </cell>
          <cell r="DG296">
            <v>50.22</v>
          </cell>
          <cell r="DI296">
            <v>48.149000000000001</v>
          </cell>
          <cell r="DJ296">
            <v>0.45600000000000002</v>
          </cell>
          <cell r="DK296">
            <v>0.29699999999999999</v>
          </cell>
          <cell r="DL296">
            <v>45.07</v>
          </cell>
          <cell r="DN296">
            <v>30.914999999999999</v>
          </cell>
          <cell r="DO296">
            <v>0.55700000000000005</v>
          </cell>
          <cell r="DP296">
            <v>0.47199999999999998</v>
          </cell>
          <cell r="DQ296">
            <v>34.590000000000003</v>
          </cell>
          <cell r="DS296">
            <v>233.24</v>
          </cell>
          <cell r="DT296">
            <v>2.21</v>
          </cell>
          <cell r="DU296">
            <v>0.2</v>
          </cell>
          <cell r="DV296">
            <v>25.1</v>
          </cell>
          <cell r="DX296">
            <v>50.073999999999998</v>
          </cell>
          <cell r="DY296">
            <v>0.58299999999999996</v>
          </cell>
          <cell r="EE296">
            <v>0.20100000000000001</v>
          </cell>
          <cell r="EF296">
            <v>63.9</v>
          </cell>
          <cell r="EH296">
            <v>14.726000000000001</v>
          </cell>
          <cell r="EI296">
            <v>3.4000000000000002E-2</v>
          </cell>
          <cell r="EM296">
            <v>1E-3</v>
          </cell>
          <cell r="EN296">
            <v>18.600000000000001</v>
          </cell>
          <cell r="EP296">
            <v>1.7070000000000001</v>
          </cell>
          <cell r="EQ296">
            <v>2.3E-2</v>
          </cell>
          <cell r="ER296">
            <v>0</v>
          </cell>
          <cell r="ES296">
            <v>41.26</v>
          </cell>
          <cell r="EU296">
            <v>6.33</v>
          </cell>
          <cell r="EV296">
            <v>8.4000000000000005E-2</v>
          </cell>
          <cell r="EX296">
            <v>2.8000000000000001E-2</v>
          </cell>
          <cell r="EY296">
            <v>58.78</v>
          </cell>
          <cell r="FA296">
            <v>4.6239999999999997</v>
          </cell>
          <cell r="FB296">
            <v>1.2999999999999999E-2</v>
          </cell>
          <cell r="FC296">
            <v>0</v>
          </cell>
          <cell r="FD296">
            <v>62.2</v>
          </cell>
          <cell r="FF296">
            <v>2.4079999999999999</v>
          </cell>
          <cell r="FG296">
            <v>1.2999999999999999E-2</v>
          </cell>
          <cell r="FH296">
            <v>0</v>
          </cell>
          <cell r="FI296">
            <v>71.349999999999994</v>
          </cell>
          <cell r="FK296">
            <v>1.8280000000000001</v>
          </cell>
          <cell r="FL296">
            <v>8.3000000000000004E-2</v>
          </cell>
          <cell r="FM296">
            <v>0</v>
          </cell>
          <cell r="FS296">
            <v>125.29</v>
          </cell>
          <cell r="FU296">
            <v>57.69</v>
          </cell>
          <cell r="FV296">
            <v>0.73153600000000041</v>
          </cell>
          <cell r="FW296">
            <v>0.84153599999999984</v>
          </cell>
          <cell r="GB296">
            <v>0</v>
          </cell>
          <cell r="GD296">
            <v>386.53</v>
          </cell>
          <cell r="GE296">
            <v>451.28799999999984</v>
          </cell>
          <cell r="GF296">
            <v>134.30369999999988</v>
          </cell>
          <cell r="GG296">
            <v>178.22150000000011</v>
          </cell>
          <cell r="GH296">
            <v>76.995999999999995</v>
          </cell>
          <cell r="GI296">
            <v>160.36599999999999</v>
          </cell>
          <cell r="GJ296">
            <v>1365.1</v>
          </cell>
          <cell r="GK296">
            <v>1071.2200000000003</v>
          </cell>
          <cell r="GL296">
            <v>937.94409199999961</v>
          </cell>
          <cell r="GM296">
            <v>755.26999999999964</v>
          </cell>
          <cell r="GN296">
            <v>1157.9099999999994</v>
          </cell>
          <cell r="GO296">
            <v>989.86799999999926</v>
          </cell>
          <cell r="GP296">
            <v>40.238841576986282</v>
          </cell>
          <cell r="GQ296">
            <v>89.737979999999979</v>
          </cell>
          <cell r="GR296">
            <v>81.664000000000001</v>
          </cell>
          <cell r="GS296">
            <v>61.840000000000465</v>
          </cell>
          <cell r="GT296">
            <v>151.04988713797266</v>
          </cell>
          <cell r="GU296">
            <v>234.61170000000007</v>
          </cell>
          <cell r="GV296">
            <v>376.71399999999971</v>
          </cell>
          <cell r="GW296">
            <v>256.47554879999996</v>
          </cell>
          <cell r="GX296">
            <v>98.794808999999958</v>
          </cell>
          <cell r="GY296">
            <v>131.68356000000003</v>
          </cell>
          <cell r="GZ296">
            <v>175.35600000000014</v>
          </cell>
          <cell r="HA296">
            <v>254.8296</v>
          </cell>
          <cell r="HB296">
            <v>20.727999999999987</v>
          </cell>
          <cell r="HC296">
            <v>39.835999999999984</v>
          </cell>
          <cell r="HD296">
            <v>228.9919679999999</v>
          </cell>
          <cell r="HE296">
            <v>270.51494399999979</v>
          </cell>
          <cell r="HF296">
            <v>33.910000000000011</v>
          </cell>
          <cell r="HG296">
            <v>49.830000000000155</v>
          </cell>
          <cell r="HH296">
            <v>243.90999999999983</v>
          </cell>
          <cell r="HI296">
            <v>336.6699999999999</v>
          </cell>
          <cell r="HJ296">
            <v>205.78699999999998</v>
          </cell>
          <cell r="HK296">
            <v>261.29000000000053</v>
          </cell>
          <cell r="HL296">
            <v>253.00303900000006</v>
          </cell>
          <cell r="HM296">
            <v>198.88806133000017</v>
          </cell>
          <cell r="HN296">
            <v>169.74200000000005</v>
          </cell>
          <cell r="HO296">
            <v>224.00400000000008</v>
          </cell>
          <cell r="HP296">
            <v>55.304000000000002</v>
          </cell>
          <cell r="HQ296">
            <v>69.089499999999973</v>
          </cell>
          <cell r="HR296">
            <v>65.337999999999994</v>
          </cell>
          <cell r="HS296">
            <v>65.682999999999964</v>
          </cell>
          <cell r="HT296">
            <v>154.63000000000002</v>
          </cell>
          <cell r="HU296">
            <v>86.040000000000276</v>
          </cell>
          <cell r="HV296">
            <v>35.324999999999996</v>
          </cell>
          <cell r="HW296">
            <v>48.827000000000019</v>
          </cell>
          <cell r="HX296">
            <v>13.249999999999998</v>
          </cell>
          <cell r="HY296">
            <v>12.832999999999963</v>
          </cell>
          <cell r="HZ296">
            <v>0.57100000000000017</v>
          </cell>
          <cell r="IA296">
            <v>5.6000000000000001E-2</v>
          </cell>
          <cell r="IB296">
            <v>12.453999999999999</v>
          </cell>
          <cell r="IC296">
            <v>8.1489999999999654</v>
          </cell>
          <cell r="ID296">
            <v>1.7889999999999986</v>
          </cell>
          <cell r="IE296">
            <v>0</v>
          </cell>
          <cell r="IF296">
            <v>1.1000000000000003</v>
          </cell>
          <cell r="IG296">
            <v>0</v>
          </cell>
          <cell r="IH296">
            <v>5.0779999999999985</v>
          </cell>
          <cell r="II296">
            <v>0</v>
          </cell>
          <cell r="IJ296">
            <v>0</v>
          </cell>
          <cell r="IK296">
            <v>0</v>
          </cell>
          <cell r="IL296">
            <v>185.5055199999999</v>
          </cell>
          <cell r="IM296">
            <v>189.16502400000016</v>
          </cell>
        </row>
        <row r="297">
          <cell r="A297">
            <v>41934</v>
          </cell>
          <cell r="B297">
            <v>22</v>
          </cell>
          <cell r="C297">
            <v>10</v>
          </cell>
          <cell r="D297">
            <v>2014</v>
          </cell>
          <cell r="E297" t="str">
            <v>22102014</v>
          </cell>
          <cell r="F297">
            <v>278.11</v>
          </cell>
          <cell r="G297">
            <v>258.89</v>
          </cell>
          <cell r="H297">
            <v>31.620999999999999</v>
          </cell>
          <cell r="I297">
            <v>1.84</v>
          </cell>
          <cell r="J297">
            <v>1.4359999999999999</v>
          </cell>
          <cell r="K297">
            <v>347.11</v>
          </cell>
          <cell r="M297">
            <v>131.798</v>
          </cell>
          <cell r="N297">
            <v>0.29499999999999998</v>
          </cell>
          <cell r="O297">
            <v>1.2090000000000001</v>
          </cell>
          <cell r="P297">
            <v>356.64</v>
          </cell>
          <cell r="R297">
            <v>37.872</v>
          </cell>
          <cell r="S297">
            <v>0.24</v>
          </cell>
          <cell r="T297">
            <v>0.84499999999999997</v>
          </cell>
          <cell r="U297">
            <v>161.13999999999999</v>
          </cell>
          <cell r="W297">
            <v>1232.2</v>
          </cell>
          <cell r="X297">
            <v>0</v>
          </cell>
          <cell r="AC297">
            <v>5.82</v>
          </cell>
          <cell r="AD297">
            <v>125.63</v>
          </cell>
          <cell r="AF297">
            <v>750.2</v>
          </cell>
          <cell r="AG297">
            <v>2.5507680000000001</v>
          </cell>
          <cell r="AH297">
            <v>0.86</v>
          </cell>
          <cell r="AI297">
            <v>42.1</v>
          </cell>
          <cell r="AJ297">
            <v>16.87</v>
          </cell>
          <cell r="AK297">
            <v>802.5</v>
          </cell>
          <cell r="AL297">
            <v>0</v>
          </cell>
          <cell r="AM297">
            <v>0.89</v>
          </cell>
          <cell r="AN297">
            <v>216.12</v>
          </cell>
          <cell r="AP297">
            <v>72.846999999999994</v>
          </cell>
          <cell r="AQ297">
            <v>0.88100000000000001</v>
          </cell>
          <cell r="AR297">
            <v>0.34599999999999997</v>
          </cell>
          <cell r="AS297">
            <v>199.4</v>
          </cell>
          <cell r="AU297">
            <v>74.284000000000006</v>
          </cell>
          <cell r="AV297">
            <v>0</v>
          </cell>
          <cell r="AW297">
            <v>0.95</v>
          </cell>
          <cell r="AX297">
            <v>222.9</v>
          </cell>
          <cell r="AZ297">
            <v>163.43</v>
          </cell>
          <cell r="BA297">
            <v>0</v>
          </cell>
          <cell r="BB297">
            <v>1.018</v>
          </cell>
          <cell r="BC297">
            <v>183.35</v>
          </cell>
          <cell r="BE297">
            <v>390.06</v>
          </cell>
          <cell r="BF297">
            <v>0</v>
          </cell>
          <cell r="BJ297">
            <v>1.9277567999999998</v>
          </cell>
          <cell r="BK297">
            <v>256.98</v>
          </cell>
          <cell r="BM297">
            <v>53.82</v>
          </cell>
          <cell r="BN297">
            <v>1.137</v>
          </cell>
          <cell r="BO297">
            <v>0.95040000000000002</v>
          </cell>
          <cell r="BP297">
            <v>271.85000000000002</v>
          </cell>
          <cell r="BQ297">
            <v>245.37</v>
          </cell>
          <cell r="BR297">
            <v>167.74600000000001</v>
          </cell>
          <cell r="BS297">
            <v>2.3570000000000002</v>
          </cell>
          <cell r="BT297">
            <v>0.51839999999999997</v>
          </cell>
          <cell r="BV297">
            <v>237.42</v>
          </cell>
          <cell r="BX297">
            <v>75.938000000000002</v>
          </cell>
          <cell r="BY297">
            <v>0.159</v>
          </cell>
          <cell r="BZ297">
            <v>0</v>
          </cell>
          <cell r="CA297">
            <v>84.17</v>
          </cell>
          <cell r="CC297">
            <v>149.4</v>
          </cell>
          <cell r="CD297">
            <v>1.409184</v>
          </cell>
          <cell r="CE297">
            <v>1.282176</v>
          </cell>
          <cell r="CF297">
            <v>147.69999999999999</v>
          </cell>
          <cell r="CH297">
            <v>54.7</v>
          </cell>
          <cell r="CI297">
            <v>0.19</v>
          </cell>
          <cell r="CJ297">
            <v>0</v>
          </cell>
          <cell r="CK297">
            <v>52</v>
          </cell>
          <cell r="CM297">
            <v>232.95</v>
          </cell>
          <cell r="CN297">
            <v>1.71</v>
          </cell>
          <cell r="CO297">
            <v>0.45</v>
          </cell>
          <cell r="CP297">
            <v>61.35</v>
          </cell>
          <cell r="CR297">
            <v>249.3</v>
          </cell>
          <cell r="CS297">
            <v>0.88</v>
          </cell>
          <cell r="CT297">
            <v>0.06</v>
          </cell>
          <cell r="CU297">
            <v>109.7</v>
          </cell>
          <cell r="CW297">
            <v>220.89</v>
          </cell>
          <cell r="CX297">
            <v>1.1837040000000001</v>
          </cell>
          <cell r="DA297">
            <v>0.32638100000000003</v>
          </cell>
          <cell r="DB297">
            <v>41.64</v>
          </cell>
          <cell r="DD297">
            <v>97.799000000000007</v>
          </cell>
          <cell r="DE297">
            <v>0.91300000000000003</v>
          </cell>
          <cell r="DF297">
            <v>0.44600000000000001</v>
          </cell>
          <cell r="DG297">
            <v>50.23</v>
          </cell>
          <cell r="DI297">
            <v>48.234000000000002</v>
          </cell>
          <cell r="DJ297">
            <v>0.41</v>
          </cell>
          <cell r="DK297">
            <v>0.29199999999999998</v>
          </cell>
          <cell r="DL297">
            <v>45.05</v>
          </cell>
          <cell r="DN297">
            <v>30.73</v>
          </cell>
          <cell r="DO297">
            <v>0.32400000000000001</v>
          </cell>
          <cell r="DP297">
            <v>0.47299999999999998</v>
          </cell>
          <cell r="DQ297">
            <v>34.64</v>
          </cell>
          <cell r="DS297">
            <v>235.04</v>
          </cell>
          <cell r="DT297">
            <v>2.21</v>
          </cell>
          <cell r="DU297">
            <v>0.2</v>
          </cell>
          <cell r="DV297">
            <v>25.15</v>
          </cell>
          <cell r="DX297">
            <v>50.655000000000001</v>
          </cell>
          <cell r="DY297">
            <v>0.58099999999999996</v>
          </cell>
          <cell r="EE297">
            <v>0.19600000000000001</v>
          </cell>
          <cell r="EF297">
            <v>63.93</v>
          </cell>
          <cell r="EH297">
            <v>14.862</v>
          </cell>
          <cell r="EI297">
            <v>0.13600000000000001</v>
          </cell>
          <cell r="EM297">
            <v>1E-3</v>
          </cell>
          <cell r="EN297">
            <v>18.62</v>
          </cell>
          <cell r="EP297">
            <v>1.72</v>
          </cell>
          <cell r="EQ297">
            <v>1.6E-2</v>
          </cell>
          <cell r="ER297">
            <v>0</v>
          </cell>
          <cell r="ES297">
            <v>41.27</v>
          </cell>
          <cell r="EU297">
            <v>6.3470000000000004</v>
          </cell>
          <cell r="EV297">
            <v>5.1999999999999998E-2</v>
          </cell>
          <cell r="EX297">
            <v>2.8000000000000001E-2</v>
          </cell>
          <cell r="EY297">
            <v>58.78</v>
          </cell>
          <cell r="FA297">
            <v>4.6239999999999997</v>
          </cell>
          <cell r="FB297">
            <v>5.0000000000000001E-3</v>
          </cell>
          <cell r="FC297">
            <v>0</v>
          </cell>
          <cell r="FD297">
            <v>62.2</v>
          </cell>
          <cell r="FF297">
            <v>2.4079999999999999</v>
          </cell>
          <cell r="FG297">
            <v>3.0000000000000001E-3</v>
          </cell>
          <cell r="FH297">
            <v>0</v>
          </cell>
          <cell r="FI297">
            <v>71.36</v>
          </cell>
          <cell r="FK297">
            <v>1.8340000000000001</v>
          </cell>
          <cell r="FL297">
            <v>8.9999999999999993E-3</v>
          </cell>
          <cell r="FM297">
            <v>0</v>
          </cell>
          <cell r="FS297">
            <v>125.3</v>
          </cell>
          <cell r="FU297">
            <v>57.8</v>
          </cell>
          <cell r="FV297">
            <v>0.95153599999999927</v>
          </cell>
          <cell r="FW297">
            <v>0.84153599999999984</v>
          </cell>
          <cell r="GB297">
            <v>0</v>
          </cell>
          <cell r="GD297">
            <v>388.36999999999995</v>
          </cell>
          <cell r="GE297">
            <v>452.72399999999982</v>
          </cell>
          <cell r="GF297">
            <v>134.59869999999987</v>
          </cell>
          <cell r="GG297">
            <v>179.43050000000011</v>
          </cell>
          <cell r="GH297">
            <v>77.23599999999999</v>
          </cell>
          <cell r="GI297">
            <v>161.21099999999998</v>
          </cell>
          <cell r="GJ297">
            <v>1365.1</v>
          </cell>
          <cell r="GK297">
            <v>1077.0400000000002</v>
          </cell>
          <cell r="GL297">
            <v>940.49485999999956</v>
          </cell>
          <cell r="GM297">
            <v>756.12999999999965</v>
          </cell>
          <cell r="GN297">
            <v>1157.9099999999994</v>
          </cell>
          <cell r="GO297">
            <v>990.75799999999924</v>
          </cell>
          <cell r="GP297">
            <v>41.119841576986282</v>
          </cell>
          <cell r="GQ297">
            <v>90.083979999999983</v>
          </cell>
          <cell r="GR297">
            <v>81.664000000000001</v>
          </cell>
          <cell r="GS297">
            <v>62.790000000000468</v>
          </cell>
          <cell r="GT297">
            <v>151.04988713797266</v>
          </cell>
          <cell r="GU297">
            <v>235.62970000000007</v>
          </cell>
          <cell r="GV297">
            <v>376.71399999999971</v>
          </cell>
          <cell r="GW297">
            <v>258.40330559999995</v>
          </cell>
          <cell r="GX297">
            <v>99.931808999999959</v>
          </cell>
          <cell r="GY297">
            <v>132.63396000000003</v>
          </cell>
          <cell r="GZ297">
            <v>177.71300000000014</v>
          </cell>
          <cell r="HA297">
            <v>255.34800000000001</v>
          </cell>
          <cell r="HB297">
            <v>20.886999999999986</v>
          </cell>
          <cell r="HC297">
            <v>39.835999999999984</v>
          </cell>
          <cell r="HD297">
            <v>230.40115199999991</v>
          </cell>
          <cell r="HE297">
            <v>271.79711999999978</v>
          </cell>
          <cell r="HF297">
            <v>34.100000000000009</v>
          </cell>
          <cell r="HG297">
            <v>49.830000000000155</v>
          </cell>
          <cell r="HH297">
            <v>245.61999999999983</v>
          </cell>
          <cell r="HI297">
            <v>337.11999999999989</v>
          </cell>
          <cell r="HJ297">
            <v>206.66699999999997</v>
          </cell>
          <cell r="HK297">
            <v>261.35000000000053</v>
          </cell>
          <cell r="HL297">
            <v>254.18674300000006</v>
          </cell>
          <cell r="HM297">
            <v>199.21444233000017</v>
          </cell>
          <cell r="HN297">
            <v>170.65500000000006</v>
          </cell>
          <cell r="HO297">
            <v>224.45000000000007</v>
          </cell>
          <cell r="HP297">
            <v>55.713999999999999</v>
          </cell>
          <cell r="HQ297">
            <v>69.381499999999974</v>
          </cell>
          <cell r="HR297">
            <v>65.661999999999992</v>
          </cell>
          <cell r="HS297">
            <v>66.155999999999963</v>
          </cell>
          <cell r="HT297">
            <v>156.84000000000003</v>
          </cell>
          <cell r="HU297">
            <v>86.240000000000279</v>
          </cell>
          <cell r="HV297">
            <v>35.905999999999999</v>
          </cell>
          <cell r="HW297">
            <v>49.023000000000017</v>
          </cell>
          <cell r="HX297">
            <v>13.385999999999997</v>
          </cell>
          <cell r="HY297">
            <v>12.833999999999962</v>
          </cell>
          <cell r="HZ297">
            <v>0.58700000000000019</v>
          </cell>
          <cell r="IA297">
            <v>5.6000000000000001E-2</v>
          </cell>
          <cell r="IB297">
            <v>12.505999999999998</v>
          </cell>
          <cell r="IC297">
            <v>8.1769999999999659</v>
          </cell>
          <cell r="ID297">
            <v>1.7939999999999985</v>
          </cell>
          <cell r="IE297">
            <v>0</v>
          </cell>
          <cell r="IF297">
            <v>1.1030000000000002</v>
          </cell>
          <cell r="IG297">
            <v>0</v>
          </cell>
          <cell r="IH297">
            <v>5.0869999999999989</v>
          </cell>
          <cell r="II297">
            <v>0</v>
          </cell>
          <cell r="IJ297">
            <v>0</v>
          </cell>
          <cell r="IK297">
            <v>0</v>
          </cell>
          <cell r="IL297">
            <v>186.45705599999991</v>
          </cell>
          <cell r="IM297">
            <v>190.00656000000015</v>
          </cell>
        </row>
        <row r="298">
          <cell r="A298">
            <v>41935</v>
          </cell>
          <cell r="B298">
            <v>23</v>
          </cell>
          <cell r="C298">
            <v>10</v>
          </cell>
          <cell r="D298">
            <v>2014</v>
          </cell>
          <cell r="E298" t="str">
            <v>23102014</v>
          </cell>
          <cell r="F298">
            <v>278.22000000000003</v>
          </cell>
          <cell r="G298">
            <v>258.89</v>
          </cell>
          <cell r="H298">
            <v>32.360999999999997</v>
          </cell>
          <cell r="I298">
            <v>1.9810000000000001</v>
          </cell>
          <cell r="J298">
            <v>1.2410000000000001</v>
          </cell>
          <cell r="K298">
            <v>347.02</v>
          </cell>
          <cell r="M298">
            <v>130.88300000000001</v>
          </cell>
          <cell r="N298">
            <v>0.29199999999999998</v>
          </cell>
          <cell r="O298">
            <v>1.2070000000000001</v>
          </cell>
          <cell r="P298">
            <v>356.59</v>
          </cell>
          <cell r="R298">
            <v>37.631999999999998</v>
          </cell>
          <cell r="S298">
            <v>0.60899999999999999</v>
          </cell>
          <cell r="T298">
            <v>0.83</v>
          </cell>
          <cell r="U298">
            <v>161.12</v>
          </cell>
          <cell r="W298">
            <v>1227.5999999999999</v>
          </cell>
          <cell r="X298">
            <v>0</v>
          </cell>
          <cell r="AC298">
            <v>5.8</v>
          </cell>
          <cell r="AD298">
            <v>125.66</v>
          </cell>
          <cell r="AF298">
            <v>751.4</v>
          </cell>
          <cell r="AG298">
            <v>2.0640000000000001</v>
          </cell>
          <cell r="AH298">
            <v>0.86</v>
          </cell>
          <cell r="AI298">
            <v>42.09</v>
          </cell>
          <cell r="AJ298">
            <v>16.87</v>
          </cell>
          <cell r="AK298">
            <v>800.75</v>
          </cell>
          <cell r="AL298">
            <v>0</v>
          </cell>
          <cell r="AM298">
            <v>0.89</v>
          </cell>
          <cell r="AN298">
            <v>216.12</v>
          </cell>
          <cell r="AP298">
            <v>72.846999999999994</v>
          </cell>
          <cell r="AQ298">
            <v>0.40400000000000003</v>
          </cell>
          <cell r="AR298">
            <v>0.34699999999999998</v>
          </cell>
          <cell r="AS298">
            <v>199.36</v>
          </cell>
          <cell r="AU298">
            <v>73.302999999999997</v>
          </cell>
          <cell r="AV298">
            <v>0</v>
          </cell>
          <cell r="AW298">
            <v>1.21</v>
          </cell>
          <cell r="AX298">
            <v>222.95</v>
          </cell>
          <cell r="AZ298">
            <v>164.565</v>
          </cell>
          <cell r="BA298">
            <v>2.2770000000000001</v>
          </cell>
          <cell r="BB298">
            <v>1.0169999999999999</v>
          </cell>
          <cell r="BC298">
            <v>183.32</v>
          </cell>
          <cell r="BE298">
            <v>387.7</v>
          </cell>
          <cell r="BF298">
            <v>0</v>
          </cell>
          <cell r="BJ298">
            <v>1.9230912</v>
          </cell>
          <cell r="BK298">
            <v>256.97000000000003</v>
          </cell>
          <cell r="BM298">
            <v>53.74</v>
          </cell>
          <cell r="BN298">
            <v>0.86699999999999999</v>
          </cell>
          <cell r="BO298">
            <v>0.95040000000000002</v>
          </cell>
          <cell r="BP298">
            <v>271.89</v>
          </cell>
          <cell r="BQ298">
            <v>245.37</v>
          </cell>
          <cell r="BR298">
            <v>168.31100000000001</v>
          </cell>
          <cell r="BS298">
            <v>1.2310000000000001</v>
          </cell>
          <cell r="BT298">
            <v>0.51839999999999997</v>
          </cell>
          <cell r="BV298">
            <v>237.46</v>
          </cell>
          <cell r="BX298">
            <v>76.578000000000003</v>
          </cell>
          <cell r="BY298">
            <v>0.31900000000000001</v>
          </cell>
          <cell r="BZ298">
            <v>0</v>
          </cell>
          <cell r="CA298">
            <v>84.16</v>
          </cell>
          <cell r="CC298">
            <v>149.19999999999999</v>
          </cell>
          <cell r="CD298">
            <v>1.2096</v>
          </cell>
          <cell r="CE298">
            <v>1.2799296</v>
          </cell>
          <cell r="CF298">
            <v>147.80000000000001</v>
          </cell>
          <cell r="CH298">
            <v>55.66</v>
          </cell>
          <cell r="CI298">
            <v>0.96</v>
          </cell>
          <cell r="CJ298">
            <v>0</v>
          </cell>
          <cell r="CK298">
            <v>52.04</v>
          </cell>
          <cell r="CM298">
            <v>233.89</v>
          </cell>
          <cell r="CN298">
            <v>1.47</v>
          </cell>
          <cell r="CO298">
            <v>0.45</v>
          </cell>
          <cell r="CP298">
            <v>61.36</v>
          </cell>
          <cell r="CR298">
            <v>249.68</v>
          </cell>
          <cell r="CS298">
            <v>0.5</v>
          </cell>
          <cell r="CT298">
            <v>0.06</v>
          </cell>
          <cell r="CU298">
            <v>109.78</v>
          </cell>
          <cell r="CW298">
            <v>221.29</v>
          </cell>
          <cell r="CX298">
            <v>0.786103</v>
          </cell>
          <cell r="DA298">
            <v>0.326546</v>
          </cell>
          <cell r="DB298">
            <v>41.69</v>
          </cell>
          <cell r="DD298">
            <v>98.623999999999995</v>
          </cell>
          <cell r="DE298">
            <v>0.97099999999999997</v>
          </cell>
          <cell r="DF298">
            <v>0.45400000000000001</v>
          </cell>
          <cell r="DG298">
            <v>50.26</v>
          </cell>
          <cell r="DI298">
            <v>48.491</v>
          </cell>
          <cell r="DJ298">
            <v>0.56899999999999995</v>
          </cell>
          <cell r="DK298">
            <v>0.27900000000000003</v>
          </cell>
          <cell r="DL298">
            <v>45.15</v>
          </cell>
          <cell r="DN298">
            <v>31.66</v>
          </cell>
          <cell r="DO298">
            <v>1.0289999999999999</v>
          </cell>
          <cell r="DP298">
            <v>0.25600000000000001</v>
          </cell>
          <cell r="DQ298">
            <v>34.65</v>
          </cell>
          <cell r="DS298">
            <v>235.4</v>
          </cell>
          <cell r="DT298">
            <v>0.77</v>
          </cell>
          <cell r="DU298">
            <v>0.2</v>
          </cell>
          <cell r="DV298">
            <v>25.18</v>
          </cell>
          <cell r="DX298">
            <v>51.003999999999998</v>
          </cell>
          <cell r="DY298">
            <v>0.58099999999999996</v>
          </cell>
          <cell r="EE298">
            <v>0.20499999999999999</v>
          </cell>
          <cell r="EF298">
            <v>63.93</v>
          </cell>
          <cell r="EH298">
            <v>14.862</v>
          </cell>
          <cell r="EI298">
            <v>0.13600000000000001</v>
          </cell>
          <cell r="EM298">
            <v>1E-3</v>
          </cell>
          <cell r="EN298">
            <v>18.63</v>
          </cell>
          <cell r="EP298">
            <v>1.726</v>
          </cell>
          <cell r="EQ298">
            <v>0</v>
          </cell>
          <cell r="ER298">
            <v>0</v>
          </cell>
          <cell r="ES298">
            <v>41.29</v>
          </cell>
          <cell r="EU298">
            <v>6.3819999999999997</v>
          </cell>
          <cell r="EV298">
            <v>5.1999999999999998E-2</v>
          </cell>
          <cell r="EX298">
            <v>2.8000000000000001E-2</v>
          </cell>
          <cell r="EY298">
            <v>58.78</v>
          </cell>
          <cell r="FA298">
            <v>4.6239999999999997</v>
          </cell>
          <cell r="FB298">
            <v>5.0000000000000001E-3</v>
          </cell>
          <cell r="FC298">
            <v>0</v>
          </cell>
          <cell r="FD298">
            <v>62.25</v>
          </cell>
          <cell r="FF298">
            <v>2.44</v>
          </cell>
          <cell r="FG298">
            <v>3.5000000000000003E-2</v>
          </cell>
          <cell r="FH298">
            <v>0</v>
          </cell>
          <cell r="FI298">
            <v>71.39</v>
          </cell>
          <cell r="FK298">
            <v>1.851</v>
          </cell>
          <cell r="FL298">
            <v>1.4E-2</v>
          </cell>
          <cell r="FM298">
            <v>0</v>
          </cell>
          <cell r="FS298">
            <v>125.65</v>
          </cell>
          <cell r="FU298">
            <v>61.65</v>
          </cell>
          <cell r="FV298">
            <v>4.691536000000001</v>
          </cell>
          <cell r="FW298">
            <v>0.84153599999999984</v>
          </cell>
          <cell r="GB298">
            <v>0</v>
          </cell>
          <cell r="GD298">
            <v>390.35099999999994</v>
          </cell>
          <cell r="GE298">
            <v>453.9649999999998</v>
          </cell>
          <cell r="GF298">
            <v>134.89069999999987</v>
          </cell>
          <cell r="GG298">
            <v>180.6375000000001</v>
          </cell>
          <cell r="GH298">
            <v>77.844999999999985</v>
          </cell>
          <cell r="GI298">
            <v>162.041</v>
          </cell>
          <cell r="GJ298">
            <v>1365.1</v>
          </cell>
          <cell r="GK298">
            <v>1082.8400000000001</v>
          </cell>
          <cell r="GL298">
            <v>942.55885999999953</v>
          </cell>
          <cell r="GM298">
            <v>756.98999999999967</v>
          </cell>
          <cell r="GN298">
            <v>1157.9099999999994</v>
          </cell>
          <cell r="GO298">
            <v>991.64799999999923</v>
          </cell>
          <cell r="GP298">
            <v>41.523841576986285</v>
          </cell>
          <cell r="GQ298">
            <v>90.430979999999977</v>
          </cell>
          <cell r="GR298">
            <v>81.664000000000001</v>
          </cell>
          <cell r="GS298">
            <v>64.000000000000469</v>
          </cell>
          <cell r="GT298">
            <v>153.32688713797265</v>
          </cell>
          <cell r="GU298">
            <v>236.64670000000007</v>
          </cell>
          <cell r="GV298">
            <v>376.71399999999971</v>
          </cell>
          <cell r="GW298">
            <v>260.32639679999994</v>
          </cell>
          <cell r="GX298">
            <v>100.79880899999996</v>
          </cell>
          <cell r="GY298">
            <v>133.58436000000003</v>
          </cell>
          <cell r="GZ298">
            <v>178.94400000000013</v>
          </cell>
          <cell r="HA298">
            <v>255.86640000000003</v>
          </cell>
          <cell r="HB298">
            <v>21.205999999999985</v>
          </cell>
          <cell r="HC298">
            <v>39.835999999999984</v>
          </cell>
          <cell r="HD298">
            <v>231.61075199999991</v>
          </cell>
          <cell r="HE298">
            <v>273.07704959999978</v>
          </cell>
          <cell r="HF298">
            <v>35.060000000000009</v>
          </cell>
          <cell r="HG298">
            <v>49.830000000000155</v>
          </cell>
          <cell r="HH298">
            <v>247.08999999999983</v>
          </cell>
          <cell r="HI298">
            <v>337.56999999999988</v>
          </cell>
          <cell r="HJ298">
            <v>207.16699999999997</v>
          </cell>
          <cell r="HK298">
            <v>261.41000000000054</v>
          </cell>
          <cell r="HL298">
            <v>254.97284600000006</v>
          </cell>
          <cell r="HM298">
            <v>199.54098833000018</v>
          </cell>
          <cell r="HN298">
            <v>171.62600000000006</v>
          </cell>
          <cell r="HO298">
            <v>224.90400000000008</v>
          </cell>
          <cell r="HP298">
            <v>56.283000000000001</v>
          </cell>
          <cell r="HQ298">
            <v>69.660499999999971</v>
          </cell>
          <cell r="HR298">
            <v>66.690999999999988</v>
          </cell>
          <cell r="HS298">
            <v>66.411999999999964</v>
          </cell>
          <cell r="HT298">
            <v>157.61000000000004</v>
          </cell>
          <cell r="HU298">
            <v>86.440000000000282</v>
          </cell>
          <cell r="HV298">
            <v>36.487000000000002</v>
          </cell>
          <cell r="HW298">
            <v>49.228000000000016</v>
          </cell>
          <cell r="HX298">
            <v>13.521999999999997</v>
          </cell>
          <cell r="HY298">
            <v>12.834999999999962</v>
          </cell>
          <cell r="HZ298">
            <v>0.58700000000000019</v>
          </cell>
          <cell r="IA298">
            <v>5.6000000000000001E-2</v>
          </cell>
          <cell r="IB298">
            <v>12.557999999999998</v>
          </cell>
          <cell r="IC298">
            <v>8.2049999999999663</v>
          </cell>
          <cell r="ID298">
            <v>1.7989999999999984</v>
          </cell>
          <cell r="IE298">
            <v>0</v>
          </cell>
          <cell r="IF298">
            <v>1.1380000000000001</v>
          </cell>
          <cell r="IG298">
            <v>0</v>
          </cell>
          <cell r="IH298">
            <v>5.1009999999999991</v>
          </cell>
          <cell r="II298">
            <v>0</v>
          </cell>
          <cell r="IJ298">
            <v>0</v>
          </cell>
          <cell r="IK298">
            <v>0</v>
          </cell>
          <cell r="IL298">
            <v>191.14859199999992</v>
          </cell>
          <cell r="IM298">
            <v>190.84809600000014</v>
          </cell>
        </row>
        <row r="299">
          <cell r="A299">
            <v>41936</v>
          </cell>
          <cell r="B299">
            <v>24</v>
          </cell>
          <cell r="C299">
            <v>10</v>
          </cell>
          <cell r="D299">
            <v>2014</v>
          </cell>
          <cell r="E299" t="str">
            <v>24102014</v>
          </cell>
          <cell r="F299">
            <v>278.39999999999998</v>
          </cell>
          <cell r="G299">
            <v>258.89</v>
          </cell>
          <cell r="H299">
            <v>33.572000000000003</v>
          </cell>
          <cell r="I299">
            <v>2.415</v>
          </cell>
          <cell r="J299">
            <v>1.204</v>
          </cell>
          <cell r="K299">
            <v>346.92</v>
          </cell>
          <cell r="M299">
            <v>129.875</v>
          </cell>
          <cell r="N299">
            <v>0.19700000000000001</v>
          </cell>
          <cell r="O299">
            <v>1.2050000000000001</v>
          </cell>
          <cell r="P299">
            <v>356.55</v>
          </cell>
          <cell r="R299">
            <v>37.44</v>
          </cell>
          <cell r="S299">
            <v>0.64700000000000002</v>
          </cell>
          <cell r="T299">
            <v>0.82</v>
          </cell>
          <cell r="U299">
            <v>161.1</v>
          </cell>
          <cell r="W299">
            <v>1223</v>
          </cell>
          <cell r="X299">
            <v>0</v>
          </cell>
          <cell r="AC299">
            <v>5.79</v>
          </cell>
          <cell r="AD299">
            <v>125.77</v>
          </cell>
          <cell r="AF299">
            <v>755.8</v>
          </cell>
          <cell r="AG299">
            <v>5.3011609999999996</v>
          </cell>
          <cell r="AH299">
            <v>0.86</v>
          </cell>
          <cell r="AI299">
            <v>42.09</v>
          </cell>
          <cell r="AJ299">
            <v>16.88</v>
          </cell>
          <cell r="AK299">
            <v>800.75</v>
          </cell>
          <cell r="AL299">
            <v>1.34</v>
          </cell>
          <cell r="AM299">
            <v>0.89</v>
          </cell>
          <cell r="AN299">
            <v>216.12</v>
          </cell>
          <cell r="AP299">
            <v>72.846999999999994</v>
          </cell>
          <cell r="AQ299">
            <v>0.38600000000000001</v>
          </cell>
          <cell r="AR299">
            <v>0.34699999999999998</v>
          </cell>
          <cell r="AS299">
            <v>199.32499999999999</v>
          </cell>
          <cell r="AU299">
            <v>72.444999999999993</v>
          </cell>
          <cell r="AV299">
            <v>0</v>
          </cell>
          <cell r="AW299">
            <v>1.21</v>
          </cell>
          <cell r="AX299">
            <v>223</v>
          </cell>
          <cell r="AZ299">
            <v>165.7</v>
          </cell>
          <cell r="BA299">
            <v>2.069</v>
          </cell>
          <cell r="BB299">
            <v>1.018</v>
          </cell>
          <cell r="BC299">
            <v>183.3</v>
          </cell>
          <cell r="BE299">
            <v>386.13</v>
          </cell>
          <cell r="BF299">
            <v>0</v>
          </cell>
          <cell r="BJ299">
            <v>1.9199808000000003</v>
          </cell>
          <cell r="BK299">
            <v>256.88</v>
          </cell>
          <cell r="BM299">
            <v>53.04</v>
          </cell>
          <cell r="BN299">
            <v>0.28499999999999998</v>
          </cell>
          <cell r="BO299">
            <v>0.95040000000000002</v>
          </cell>
          <cell r="BP299">
            <v>271.88</v>
          </cell>
          <cell r="BQ299">
            <v>245.37</v>
          </cell>
          <cell r="BR299">
            <v>168.82300000000001</v>
          </cell>
          <cell r="BS299">
            <v>1.1859999999999999</v>
          </cell>
          <cell r="BT299">
            <v>0.51839999999999997</v>
          </cell>
          <cell r="BV299">
            <v>237.44</v>
          </cell>
          <cell r="BX299">
            <v>76.257999999999996</v>
          </cell>
          <cell r="BY299">
            <v>0.31900000000000001</v>
          </cell>
          <cell r="BZ299">
            <v>0</v>
          </cell>
          <cell r="CA299">
            <v>84.14</v>
          </cell>
          <cell r="CC299">
            <v>148.80000000000001</v>
          </cell>
          <cell r="CD299">
            <v>1.009152</v>
          </cell>
          <cell r="CE299">
            <v>1.281312</v>
          </cell>
          <cell r="CF299">
            <v>147.85</v>
          </cell>
          <cell r="CH299">
            <v>56.14</v>
          </cell>
          <cell r="CI299">
            <v>0.48</v>
          </cell>
          <cell r="CJ299">
            <v>0</v>
          </cell>
          <cell r="CK299">
            <v>52.09</v>
          </cell>
          <cell r="CM299">
            <v>235.11</v>
          </cell>
          <cell r="CN299">
            <v>1.72</v>
          </cell>
          <cell r="CO299">
            <v>0.45</v>
          </cell>
          <cell r="CP299">
            <v>61.36</v>
          </cell>
          <cell r="CR299">
            <v>249.68</v>
          </cell>
          <cell r="CS299">
            <v>0.12</v>
          </cell>
          <cell r="CT299">
            <v>0.06</v>
          </cell>
          <cell r="CU299">
            <v>109.81</v>
          </cell>
          <cell r="CW299">
            <v>221.44</v>
          </cell>
          <cell r="CX299">
            <v>0.53696600000000005</v>
          </cell>
          <cell r="DA299">
            <v>0.32660700000000004</v>
          </cell>
          <cell r="DB299">
            <v>41.75</v>
          </cell>
          <cell r="DD299">
            <v>99.614000000000004</v>
          </cell>
          <cell r="DE299">
            <v>0.79600000000000004</v>
          </cell>
          <cell r="DF299">
            <v>0.45600000000000002</v>
          </cell>
          <cell r="DG299">
            <v>50.28</v>
          </cell>
          <cell r="DI299">
            <v>48.662999999999997</v>
          </cell>
          <cell r="DJ299">
            <v>0.45</v>
          </cell>
          <cell r="DK299">
            <v>0.28999999999999998</v>
          </cell>
          <cell r="DL299">
            <v>45.39</v>
          </cell>
          <cell r="DN299">
            <v>33.947000000000003</v>
          </cell>
          <cell r="DO299">
            <v>2.3239999999999998</v>
          </cell>
          <cell r="DP299">
            <v>0.26300000000000001</v>
          </cell>
          <cell r="DQ299">
            <v>34.69</v>
          </cell>
          <cell r="DS299">
            <v>236.84</v>
          </cell>
          <cell r="DT299">
            <v>1.85</v>
          </cell>
          <cell r="DU299">
            <v>0.2</v>
          </cell>
          <cell r="DV299">
            <v>25.23</v>
          </cell>
          <cell r="DX299">
            <v>51.584000000000003</v>
          </cell>
          <cell r="DY299">
            <v>0.57999999999999996</v>
          </cell>
          <cell r="EE299">
            <v>0.106</v>
          </cell>
          <cell r="EF299">
            <v>63.95</v>
          </cell>
          <cell r="EH299">
            <v>14.93</v>
          </cell>
          <cell r="EI299">
            <v>6.8000000000000005E-2</v>
          </cell>
          <cell r="EM299">
            <v>1E-3</v>
          </cell>
          <cell r="EN299">
            <v>18.63</v>
          </cell>
          <cell r="EP299">
            <v>1.726</v>
          </cell>
          <cell r="EQ299">
            <v>3.0000000000000001E-3</v>
          </cell>
          <cell r="ER299">
            <v>0</v>
          </cell>
          <cell r="ES299">
            <v>41.3</v>
          </cell>
          <cell r="EU299">
            <v>6.4</v>
          </cell>
          <cell r="EV299">
            <v>5.0999999999999997E-2</v>
          </cell>
          <cell r="EX299">
            <v>2.8000000000000001E-2</v>
          </cell>
          <cell r="EY299">
            <v>58.8</v>
          </cell>
          <cell r="FA299">
            <v>4.6399999999999997</v>
          </cell>
          <cell r="FB299">
            <v>1.6E-2</v>
          </cell>
          <cell r="FC299">
            <v>0</v>
          </cell>
          <cell r="FD299">
            <v>62.27</v>
          </cell>
          <cell r="FF299">
            <v>2.452</v>
          </cell>
          <cell r="FG299">
            <v>1.6E-2</v>
          </cell>
          <cell r="FH299">
            <v>0</v>
          </cell>
          <cell r="FI299">
            <v>71.42</v>
          </cell>
          <cell r="FK299">
            <v>1.869</v>
          </cell>
          <cell r="FL299">
            <v>0.02</v>
          </cell>
          <cell r="FM299">
            <v>0</v>
          </cell>
          <cell r="FS299">
            <v>125.96</v>
          </cell>
          <cell r="FU299">
            <v>65.06</v>
          </cell>
          <cell r="FV299">
            <v>4.2515360000000033</v>
          </cell>
          <cell r="FW299">
            <v>0.84153599999999984</v>
          </cell>
          <cell r="GB299">
            <v>0</v>
          </cell>
          <cell r="GD299">
            <v>392.76599999999996</v>
          </cell>
          <cell r="GE299">
            <v>455.16899999999981</v>
          </cell>
          <cell r="GF299">
            <v>135.08769999999987</v>
          </cell>
          <cell r="GG299">
            <v>181.84250000000011</v>
          </cell>
          <cell r="GH299">
            <v>78.49199999999999</v>
          </cell>
          <cell r="GI299">
            <v>162.86099999999999</v>
          </cell>
          <cell r="GJ299">
            <v>1365.1</v>
          </cell>
          <cell r="GK299">
            <v>1088.6300000000001</v>
          </cell>
          <cell r="GL299">
            <v>947.86002099999951</v>
          </cell>
          <cell r="GM299">
            <v>757.84999999999968</v>
          </cell>
          <cell r="GN299">
            <v>1159.2499999999993</v>
          </cell>
          <cell r="GO299">
            <v>992.53799999999922</v>
          </cell>
          <cell r="GP299">
            <v>41.909841576986288</v>
          </cell>
          <cell r="GQ299">
            <v>90.777979999999971</v>
          </cell>
          <cell r="GR299">
            <v>81.664000000000001</v>
          </cell>
          <cell r="GS299">
            <v>65.210000000000463</v>
          </cell>
          <cell r="GT299">
            <v>155.39588713797264</v>
          </cell>
          <cell r="GU299">
            <v>237.66470000000007</v>
          </cell>
          <cell r="GV299">
            <v>376.71399999999971</v>
          </cell>
          <cell r="GW299">
            <v>262.24637759999996</v>
          </cell>
          <cell r="GX299">
            <v>101.08380899999996</v>
          </cell>
          <cell r="GY299">
            <v>134.53476000000003</v>
          </cell>
          <cell r="GZ299">
            <v>180.13000000000014</v>
          </cell>
          <cell r="HA299">
            <v>256.38480000000004</v>
          </cell>
          <cell r="HB299">
            <v>21.524999999999984</v>
          </cell>
          <cell r="HC299">
            <v>39.835999999999984</v>
          </cell>
          <cell r="HD299">
            <v>232.61990399999991</v>
          </cell>
          <cell r="HE299">
            <v>274.3583615999998</v>
          </cell>
          <cell r="HF299">
            <v>35.540000000000006</v>
          </cell>
          <cell r="HG299">
            <v>49.830000000000155</v>
          </cell>
          <cell r="HH299">
            <v>248.80999999999983</v>
          </cell>
          <cell r="HI299">
            <v>338.01999999999987</v>
          </cell>
          <cell r="HJ299">
            <v>207.28699999999998</v>
          </cell>
          <cell r="HK299">
            <v>261.47000000000054</v>
          </cell>
          <cell r="HL299">
            <v>255.50981200000007</v>
          </cell>
          <cell r="HM299">
            <v>199.86759533000017</v>
          </cell>
          <cell r="HN299">
            <v>172.42200000000005</v>
          </cell>
          <cell r="HO299">
            <v>225.36000000000007</v>
          </cell>
          <cell r="HP299">
            <v>56.733000000000004</v>
          </cell>
          <cell r="HQ299">
            <v>69.950499999999977</v>
          </cell>
          <cell r="HR299">
            <v>69.014999999999986</v>
          </cell>
          <cell r="HS299">
            <v>66.674999999999969</v>
          </cell>
          <cell r="HT299">
            <v>159.46000000000004</v>
          </cell>
          <cell r="HU299">
            <v>86.640000000000285</v>
          </cell>
          <cell r="HV299">
            <v>37.067</v>
          </cell>
          <cell r="HW299">
            <v>49.334000000000017</v>
          </cell>
          <cell r="HX299">
            <v>13.589999999999996</v>
          </cell>
          <cell r="HY299">
            <v>12.835999999999961</v>
          </cell>
          <cell r="HZ299">
            <v>0.59000000000000019</v>
          </cell>
          <cell r="IA299">
            <v>5.6000000000000001E-2</v>
          </cell>
          <cell r="IB299">
            <v>12.608999999999998</v>
          </cell>
          <cell r="IC299">
            <v>8.2329999999999668</v>
          </cell>
          <cell r="ID299">
            <v>1.8149999999999984</v>
          </cell>
          <cell r="IE299">
            <v>0</v>
          </cell>
          <cell r="IF299">
            <v>1.1540000000000001</v>
          </cell>
          <cell r="IG299">
            <v>0</v>
          </cell>
          <cell r="IH299">
            <v>5.1209999999999987</v>
          </cell>
          <cell r="II299">
            <v>0</v>
          </cell>
          <cell r="IJ299">
            <v>0</v>
          </cell>
          <cell r="IK299">
            <v>0</v>
          </cell>
          <cell r="IL299">
            <v>195.40012799999994</v>
          </cell>
          <cell r="IM299">
            <v>191.68963200000013</v>
          </cell>
        </row>
        <row r="300">
          <cell r="A300">
            <v>41937</v>
          </cell>
          <cell r="B300">
            <v>25</v>
          </cell>
          <cell r="C300">
            <v>10</v>
          </cell>
          <cell r="D300">
            <v>2014</v>
          </cell>
          <cell r="E300" t="str">
            <v>25102014</v>
          </cell>
          <cell r="F300">
            <v>278.54000000000002</v>
          </cell>
          <cell r="G300">
            <v>258.89</v>
          </cell>
          <cell r="H300">
            <v>34.514000000000003</v>
          </cell>
          <cell r="I300">
            <v>2.1579999999999999</v>
          </cell>
          <cell r="J300">
            <v>1.216</v>
          </cell>
          <cell r="K300">
            <v>346.82</v>
          </cell>
          <cell r="M300">
            <v>128.869</v>
          </cell>
          <cell r="N300">
            <v>0.19600000000000001</v>
          </cell>
          <cell r="O300">
            <v>1.202</v>
          </cell>
          <cell r="P300">
            <v>356.51</v>
          </cell>
          <cell r="R300">
            <v>37.247999999999998</v>
          </cell>
          <cell r="S300">
            <v>0.56599999999999995</v>
          </cell>
          <cell r="T300">
            <v>0.73899999999999999</v>
          </cell>
          <cell r="U300">
            <v>161.08000000000001</v>
          </cell>
          <cell r="W300">
            <v>1218.4000000000001</v>
          </cell>
          <cell r="X300">
            <v>0</v>
          </cell>
          <cell r="AC300">
            <v>5.75</v>
          </cell>
          <cell r="AD300">
            <v>125.92</v>
          </cell>
          <cell r="AF300">
            <v>763</v>
          </cell>
          <cell r="AG300">
            <v>8.0640000000000001</v>
          </cell>
          <cell r="AH300">
            <v>0.86</v>
          </cell>
          <cell r="AI300">
            <v>42.08</v>
          </cell>
          <cell r="AJ300">
            <v>16.88</v>
          </cell>
          <cell r="AK300">
            <v>799</v>
          </cell>
          <cell r="AL300">
            <v>0</v>
          </cell>
          <cell r="AM300">
            <v>0.89</v>
          </cell>
          <cell r="AN300">
            <v>216.11</v>
          </cell>
          <cell r="AP300">
            <v>72.725999999999999</v>
          </cell>
          <cell r="AQ300">
            <v>0.27400000000000002</v>
          </cell>
          <cell r="AR300">
            <v>0.34699999999999998</v>
          </cell>
          <cell r="AS300">
            <v>199.23</v>
          </cell>
          <cell r="AU300">
            <v>70.116</v>
          </cell>
          <cell r="AV300">
            <v>0</v>
          </cell>
          <cell r="AW300">
            <v>0.96</v>
          </cell>
          <cell r="AX300">
            <v>223</v>
          </cell>
          <cell r="AZ300">
            <v>165.7</v>
          </cell>
          <cell r="BA300">
            <v>1.37</v>
          </cell>
          <cell r="BB300">
            <v>1.2629999999999999</v>
          </cell>
          <cell r="BC300">
            <v>183.28</v>
          </cell>
          <cell r="BE300">
            <v>384.55</v>
          </cell>
          <cell r="BF300">
            <v>0</v>
          </cell>
          <cell r="BJ300">
            <v>1.9159200000000001</v>
          </cell>
          <cell r="BK300">
            <v>256.76</v>
          </cell>
          <cell r="BM300">
            <v>52.11</v>
          </cell>
          <cell r="BN300">
            <v>5.1999999999999998E-2</v>
          </cell>
          <cell r="BO300">
            <v>0.95040000000000002</v>
          </cell>
          <cell r="BP300">
            <v>271.89999999999998</v>
          </cell>
          <cell r="BQ300">
            <v>245.37</v>
          </cell>
          <cell r="BR300">
            <v>169.11199999999999</v>
          </cell>
          <cell r="BS300">
            <v>0.93799999999999994</v>
          </cell>
          <cell r="BT300">
            <v>0.51839999999999997</v>
          </cell>
          <cell r="BV300">
            <v>237.47</v>
          </cell>
          <cell r="BX300">
            <v>76.738</v>
          </cell>
          <cell r="BY300">
            <v>0.159</v>
          </cell>
          <cell r="BZ300">
            <v>0</v>
          </cell>
          <cell r="CA300">
            <v>84.11</v>
          </cell>
          <cell r="CC300">
            <v>148.19999999999999</v>
          </cell>
          <cell r="CD300">
            <v>0.80956799999999995</v>
          </cell>
          <cell r="CE300">
            <v>1.280448</v>
          </cell>
          <cell r="CF300">
            <v>147.96</v>
          </cell>
          <cell r="CH300">
            <v>57.19</v>
          </cell>
          <cell r="CI300">
            <v>1.05</v>
          </cell>
          <cell r="CJ300">
            <v>0</v>
          </cell>
          <cell r="CK300">
            <v>52.17</v>
          </cell>
          <cell r="CM300">
            <v>237.07</v>
          </cell>
          <cell r="CN300">
            <v>2.46</v>
          </cell>
          <cell r="CO300">
            <v>0.45</v>
          </cell>
          <cell r="CP300">
            <v>61.36</v>
          </cell>
          <cell r="CR300">
            <v>249.56</v>
          </cell>
          <cell r="CS300">
            <v>0</v>
          </cell>
          <cell r="CT300">
            <v>0.06</v>
          </cell>
          <cell r="CU300">
            <v>109.84</v>
          </cell>
          <cell r="CW300">
            <v>221.59</v>
          </cell>
          <cell r="CX300">
            <v>0.54397200000000001</v>
          </cell>
          <cell r="DA300">
            <v>0.32667000000000002</v>
          </cell>
          <cell r="DB300">
            <v>41.86</v>
          </cell>
          <cell r="DD300">
            <v>101.43</v>
          </cell>
          <cell r="DE300">
            <v>1.669</v>
          </cell>
          <cell r="DF300">
            <v>0.44400000000000001</v>
          </cell>
          <cell r="DG300">
            <v>50.39</v>
          </cell>
          <cell r="DI300">
            <v>49.615000000000002</v>
          </cell>
          <cell r="DJ300">
            <v>1.0489999999999999</v>
          </cell>
          <cell r="DK300">
            <v>0.26300000000000001</v>
          </cell>
          <cell r="DL300">
            <v>45.47</v>
          </cell>
          <cell r="DN300">
            <v>34.725999999999999</v>
          </cell>
          <cell r="DO300">
            <v>1.472</v>
          </cell>
          <cell r="DP300">
            <v>0.65500000000000003</v>
          </cell>
          <cell r="DQ300">
            <v>34.700000000000003</v>
          </cell>
          <cell r="DS300">
            <v>237.2</v>
          </cell>
          <cell r="DT300">
            <v>0.77</v>
          </cell>
          <cell r="DU300">
            <v>0.2</v>
          </cell>
          <cell r="DV300">
            <v>25.31</v>
          </cell>
          <cell r="DX300">
            <v>52.509</v>
          </cell>
          <cell r="DY300">
            <v>0.92500000000000004</v>
          </cell>
          <cell r="EE300">
            <v>0.183</v>
          </cell>
          <cell r="EF300">
            <v>63.97</v>
          </cell>
          <cell r="EH300">
            <v>14.997999999999999</v>
          </cell>
          <cell r="EI300">
            <v>0.10299999999999999</v>
          </cell>
          <cell r="EM300">
            <v>0</v>
          </cell>
          <cell r="EN300">
            <v>18.63</v>
          </cell>
          <cell r="EP300">
            <v>1.726</v>
          </cell>
          <cell r="EQ300">
            <v>3.0000000000000001E-3</v>
          </cell>
          <cell r="ER300">
            <v>0</v>
          </cell>
          <cell r="ES300">
            <v>41.32</v>
          </cell>
          <cell r="EU300">
            <v>6.4349999999999996</v>
          </cell>
          <cell r="EV300">
            <v>5.5E-2</v>
          </cell>
          <cell r="EX300">
            <v>2.8000000000000001E-2</v>
          </cell>
          <cell r="EY300">
            <v>58.88</v>
          </cell>
          <cell r="FA300">
            <v>4.7039999999999997</v>
          </cell>
          <cell r="FB300">
            <v>6.0999999999999999E-2</v>
          </cell>
          <cell r="FC300">
            <v>0</v>
          </cell>
          <cell r="FD300">
            <v>62.35</v>
          </cell>
          <cell r="FF300">
            <v>2.504</v>
          </cell>
          <cell r="FG300">
            <v>4.5999999999999999E-2</v>
          </cell>
          <cell r="FH300">
            <v>0</v>
          </cell>
          <cell r="FI300">
            <v>71.599999999999994</v>
          </cell>
          <cell r="FK300">
            <v>1.978</v>
          </cell>
          <cell r="FL300">
            <v>0.105</v>
          </cell>
          <cell r="FM300">
            <v>0</v>
          </cell>
          <cell r="FS300">
            <v>125.99</v>
          </cell>
          <cell r="FU300">
            <v>65.39</v>
          </cell>
          <cell r="FV300">
            <v>1.0488479999999984</v>
          </cell>
          <cell r="FW300">
            <v>0.71884800000000015</v>
          </cell>
          <cell r="GB300">
            <v>0</v>
          </cell>
          <cell r="GD300">
            <v>394.92399999999998</v>
          </cell>
          <cell r="GE300">
            <v>456.38499999999982</v>
          </cell>
          <cell r="GF300">
            <v>135.28369999999987</v>
          </cell>
          <cell r="GG300">
            <v>183.04450000000011</v>
          </cell>
          <cell r="GH300">
            <v>79.057999999999993</v>
          </cell>
          <cell r="GI300">
            <v>163.6</v>
          </cell>
          <cell r="GJ300">
            <v>1365.1</v>
          </cell>
          <cell r="GK300">
            <v>1094.3800000000001</v>
          </cell>
          <cell r="GL300">
            <v>955.92402099999947</v>
          </cell>
          <cell r="GM300">
            <v>758.7099999999997</v>
          </cell>
          <cell r="GN300">
            <v>1159.2499999999993</v>
          </cell>
          <cell r="GO300">
            <v>993.4279999999992</v>
          </cell>
          <cell r="GP300">
            <v>42.183841576986289</v>
          </cell>
          <cell r="GQ300">
            <v>91.124979999999965</v>
          </cell>
          <cell r="GR300">
            <v>81.664000000000001</v>
          </cell>
          <cell r="GS300">
            <v>66.170000000000456</v>
          </cell>
          <cell r="GT300">
            <v>156.76588713797264</v>
          </cell>
          <cell r="GU300">
            <v>238.92770000000007</v>
          </cell>
          <cell r="GV300">
            <v>376.71399999999971</v>
          </cell>
          <cell r="GW300">
            <v>264.16229759999999</v>
          </cell>
          <cell r="GX300">
            <v>101.13580899999997</v>
          </cell>
          <cell r="GY300">
            <v>135.48516000000004</v>
          </cell>
          <cell r="GZ300">
            <v>181.06800000000013</v>
          </cell>
          <cell r="HA300">
            <v>256.90320000000003</v>
          </cell>
          <cell r="HB300">
            <v>21.683999999999983</v>
          </cell>
          <cell r="HC300">
            <v>39.835999999999984</v>
          </cell>
          <cell r="HD300">
            <v>233.42947199999992</v>
          </cell>
          <cell r="HE300">
            <v>275.63880959999977</v>
          </cell>
          <cell r="HF300">
            <v>36.590000000000003</v>
          </cell>
          <cell r="HG300">
            <v>49.830000000000155</v>
          </cell>
          <cell r="HH300">
            <v>251.26999999999984</v>
          </cell>
          <cell r="HI300">
            <v>338.46999999999986</v>
          </cell>
          <cell r="HJ300">
            <v>207.28699999999998</v>
          </cell>
          <cell r="HK300">
            <v>261.53000000000054</v>
          </cell>
          <cell r="HL300">
            <v>256.05378400000006</v>
          </cell>
          <cell r="HM300">
            <v>200.19426533000018</v>
          </cell>
          <cell r="HN300">
            <v>174.09100000000007</v>
          </cell>
          <cell r="HO300">
            <v>225.80400000000006</v>
          </cell>
          <cell r="HP300">
            <v>57.782000000000004</v>
          </cell>
          <cell r="HQ300">
            <v>70.213499999999982</v>
          </cell>
          <cell r="HR300">
            <v>70.486999999999981</v>
          </cell>
          <cell r="HS300">
            <v>67.32999999999997</v>
          </cell>
          <cell r="HT300">
            <v>160.23000000000005</v>
          </cell>
          <cell r="HU300">
            <v>86.840000000000288</v>
          </cell>
          <cell r="HV300">
            <v>37.991999999999997</v>
          </cell>
          <cell r="HW300">
            <v>49.517000000000017</v>
          </cell>
          <cell r="HX300">
            <v>13.692999999999996</v>
          </cell>
          <cell r="HY300">
            <v>12.835999999999961</v>
          </cell>
          <cell r="HZ300">
            <v>0.59300000000000019</v>
          </cell>
          <cell r="IA300">
            <v>5.6000000000000001E-2</v>
          </cell>
          <cell r="IB300">
            <v>12.663999999999998</v>
          </cell>
          <cell r="IC300">
            <v>8.2609999999999673</v>
          </cell>
          <cell r="ID300">
            <v>1.8759999999999983</v>
          </cell>
          <cell r="IE300">
            <v>0</v>
          </cell>
          <cell r="IF300">
            <v>1.2000000000000002</v>
          </cell>
          <cell r="IG300">
            <v>0</v>
          </cell>
          <cell r="IH300">
            <v>5.2259999999999991</v>
          </cell>
          <cell r="II300">
            <v>0</v>
          </cell>
          <cell r="IJ300">
            <v>0</v>
          </cell>
          <cell r="IK300">
            <v>0</v>
          </cell>
          <cell r="IL300">
            <v>196.44897599999993</v>
          </cell>
          <cell r="IM300">
            <v>192.40848000000014</v>
          </cell>
        </row>
        <row r="301">
          <cell r="A301">
            <v>41938</v>
          </cell>
          <cell r="B301">
            <v>26</v>
          </cell>
          <cell r="C301">
            <v>10</v>
          </cell>
          <cell r="D301">
            <v>2014</v>
          </cell>
          <cell r="E301" t="str">
            <v>26102014</v>
          </cell>
          <cell r="F301">
            <v>278.66199999999998</v>
          </cell>
          <cell r="G301">
            <v>258.89</v>
          </cell>
          <cell r="H301">
            <v>35.334000000000003</v>
          </cell>
          <cell r="I301">
            <v>2.048</v>
          </cell>
          <cell r="J301">
            <v>1.228</v>
          </cell>
          <cell r="K301">
            <v>346.73</v>
          </cell>
          <cell r="M301">
            <v>127.964</v>
          </cell>
          <cell r="N301">
            <v>0.14499999999999999</v>
          </cell>
          <cell r="O301">
            <v>1.05</v>
          </cell>
          <cell r="P301">
            <v>356.49</v>
          </cell>
          <cell r="R301">
            <v>37.152000000000001</v>
          </cell>
          <cell r="S301">
            <v>0.43</v>
          </cell>
          <cell r="T301">
            <v>0.50700000000000001</v>
          </cell>
          <cell r="U301">
            <v>161.05000000000001</v>
          </cell>
          <cell r="W301">
            <v>1211.5</v>
          </cell>
          <cell r="X301">
            <v>0</v>
          </cell>
          <cell r="AC301">
            <v>5.77</v>
          </cell>
          <cell r="AD301">
            <v>126.03</v>
          </cell>
          <cell r="AF301">
            <v>766.2</v>
          </cell>
          <cell r="AG301">
            <v>4.1655100000000003</v>
          </cell>
          <cell r="AH301">
            <v>0.86</v>
          </cell>
          <cell r="AI301">
            <v>42.07</v>
          </cell>
          <cell r="AJ301">
            <v>16.88</v>
          </cell>
          <cell r="AK301">
            <v>797.25</v>
          </cell>
          <cell r="AL301">
            <v>0</v>
          </cell>
          <cell r="AM301">
            <v>0.89</v>
          </cell>
          <cell r="AN301">
            <v>216.1</v>
          </cell>
          <cell r="AP301">
            <v>72.605999999999995</v>
          </cell>
          <cell r="AQ301">
            <v>0.28000000000000003</v>
          </cell>
          <cell r="AR301">
            <v>0.34699999999999998</v>
          </cell>
          <cell r="AS301">
            <v>199.262</v>
          </cell>
          <cell r="AU301">
            <v>70.900999999999996</v>
          </cell>
          <cell r="AV301">
            <v>0</v>
          </cell>
          <cell r="AW301">
            <v>0.96</v>
          </cell>
          <cell r="AX301">
            <v>223</v>
          </cell>
          <cell r="AZ301">
            <v>165.7</v>
          </cell>
          <cell r="BA301">
            <v>1.4330000000000001</v>
          </cell>
          <cell r="BB301">
            <v>1.3120000000000001</v>
          </cell>
          <cell r="BC301">
            <v>183.26</v>
          </cell>
          <cell r="BE301">
            <v>382.98</v>
          </cell>
          <cell r="BF301">
            <v>0</v>
          </cell>
          <cell r="BJ301">
            <v>1.9136736000000001</v>
          </cell>
          <cell r="BK301">
            <v>256.64999999999998</v>
          </cell>
          <cell r="BM301">
            <v>51.26</v>
          </cell>
          <cell r="BN301">
            <v>0.13</v>
          </cell>
          <cell r="BO301">
            <v>0.95040000000000002</v>
          </cell>
          <cell r="BP301">
            <v>271.94</v>
          </cell>
          <cell r="BQ301">
            <v>245.37</v>
          </cell>
          <cell r="BR301">
            <v>169.51400000000001</v>
          </cell>
          <cell r="BS301">
            <v>1.0720000000000001</v>
          </cell>
          <cell r="BT301">
            <v>0.51839999999999997</v>
          </cell>
          <cell r="BV301">
            <v>237.48</v>
          </cell>
          <cell r="BX301">
            <v>76.897000000000006</v>
          </cell>
          <cell r="BY301">
            <v>0.159</v>
          </cell>
          <cell r="BZ301">
            <v>0</v>
          </cell>
          <cell r="CA301">
            <v>84.07</v>
          </cell>
          <cell r="CC301">
            <v>147.4</v>
          </cell>
          <cell r="CD301">
            <v>0.60998399999999997</v>
          </cell>
          <cell r="CE301">
            <v>1.2795840000000001</v>
          </cell>
          <cell r="CF301">
            <v>148.02000000000001</v>
          </cell>
          <cell r="CH301">
            <v>57.77</v>
          </cell>
          <cell r="CI301">
            <v>0.57999999999999996</v>
          </cell>
          <cell r="CJ301">
            <v>0</v>
          </cell>
          <cell r="CK301">
            <v>52.35</v>
          </cell>
          <cell r="CM301">
            <v>241.52</v>
          </cell>
          <cell r="CN301">
            <v>4.95</v>
          </cell>
          <cell r="CO301">
            <v>0.45</v>
          </cell>
          <cell r="CP301">
            <v>61.36</v>
          </cell>
          <cell r="CR301">
            <v>249.44</v>
          </cell>
          <cell r="CS301">
            <v>0</v>
          </cell>
          <cell r="CT301">
            <v>0.06</v>
          </cell>
          <cell r="CU301">
            <v>109.87</v>
          </cell>
          <cell r="CW301">
            <v>221.74</v>
          </cell>
          <cell r="CX301">
            <v>0.53727000000000003</v>
          </cell>
          <cell r="DA301">
            <v>0.32673099999999999</v>
          </cell>
          <cell r="DB301">
            <v>41.97</v>
          </cell>
          <cell r="DD301">
            <v>103.245</v>
          </cell>
          <cell r="DE301">
            <v>1.528</v>
          </cell>
          <cell r="DF301">
            <v>0.44</v>
          </cell>
          <cell r="DG301">
            <v>50.46</v>
          </cell>
          <cell r="DI301">
            <v>50.226999999999997</v>
          </cell>
          <cell r="DJ301">
            <v>0.91900000000000004</v>
          </cell>
          <cell r="DK301">
            <v>0.27800000000000002</v>
          </cell>
          <cell r="DL301">
            <v>45.45</v>
          </cell>
          <cell r="DN301">
            <v>34.530999999999999</v>
          </cell>
          <cell r="DO301">
            <v>0.63500000000000001</v>
          </cell>
          <cell r="DP301">
            <v>0.79300000000000004</v>
          </cell>
          <cell r="DQ301">
            <v>34.79</v>
          </cell>
          <cell r="DS301">
            <v>240.44</v>
          </cell>
          <cell r="DT301">
            <v>3.65</v>
          </cell>
          <cell r="DU301">
            <v>0.2</v>
          </cell>
          <cell r="DV301">
            <v>25.36</v>
          </cell>
          <cell r="DX301">
            <v>53.085999999999999</v>
          </cell>
          <cell r="DY301">
            <v>0.57699999999999996</v>
          </cell>
          <cell r="EE301">
            <v>0.193</v>
          </cell>
          <cell r="EF301">
            <v>63.99</v>
          </cell>
          <cell r="EH301">
            <v>15.066000000000001</v>
          </cell>
          <cell r="EI301">
            <v>6.8000000000000005E-2</v>
          </cell>
          <cell r="EM301">
            <v>1E-3</v>
          </cell>
          <cell r="EN301">
            <v>18.64</v>
          </cell>
          <cell r="EP301">
            <v>1.7330000000000001</v>
          </cell>
          <cell r="EQ301">
            <v>3.0000000000000001E-3</v>
          </cell>
          <cell r="ER301">
            <v>0</v>
          </cell>
          <cell r="ES301">
            <v>41.35</v>
          </cell>
          <cell r="EU301">
            <v>6.452</v>
          </cell>
          <cell r="EV301">
            <v>4.4999999999999998E-2</v>
          </cell>
          <cell r="EX301">
            <v>2.8000000000000001E-2</v>
          </cell>
          <cell r="EY301">
            <v>58.96</v>
          </cell>
          <cell r="FA301">
            <v>4.7679999999999998</v>
          </cell>
          <cell r="FB301">
            <v>0.06</v>
          </cell>
          <cell r="FC301">
            <v>0</v>
          </cell>
          <cell r="FD301">
            <v>62.4</v>
          </cell>
          <cell r="FF301">
            <v>2.536</v>
          </cell>
          <cell r="FG301">
            <v>2.3E-2</v>
          </cell>
          <cell r="FH301">
            <v>0</v>
          </cell>
          <cell r="FI301">
            <v>71.650000000000006</v>
          </cell>
          <cell r="FK301">
            <v>2.0089999999999999</v>
          </cell>
          <cell r="FL301">
            <v>3.3000000000000002E-2</v>
          </cell>
          <cell r="FM301">
            <v>0</v>
          </cell>
          <cell r="FS301">
            <v>126.03</v>
          </cell>
          <cell r="FU301">
            <v>65.92</v>
          </cell>
          <cell r="FV301">
            <v>1.2488480000000013</v>
          </cell>
          <cell r="FW301">
            <v>0.71884800000000015</v>
          </cell>
          <cell r="GB301">
            <v>0</v>
          </cell>
          <cell r="GD301">
            <v>396.97199999999998</v>
          </cell>
          <cell r="GE301">
            <v>457.61299999999983</v>
          </cell>
          <cell r="GF301">
            <v>135.42869999999988</v>
          </cell>
          <cell r="GG301">
            <v>184.09450000000012</v>
          </cell>
          <cell r="GH301">
            <v>79.488</v>
          </cell>
          <cell r="GI301">
            <v>164.107</v>
          </cell>
          <cell r="GJ301">
            <v>1365.1</v>
          </cell>
          <cell r="GK301">
            <v>1100.1500000000001</v>
          </cell>
          <cell r="GL301">
            <v>960.08953099999951</v>
          </cell>
          <cell r="GM301">
            <v>759.56999999999971</v>
          </cell>
          <cell r="GN301">
            <v>1159.2499999999993</v>
          </cell>
          <cell r="GO301">
            <v>994.31799999999919</v>
          </cell>
          <cell r="GP301">
            <v>42.46384157698629</v>
          </cell>
          <cell r="GQ301">
            <v>91.471979999999959</v>
          </cell>
          <cell r="GR301">
            <v>81.664000000000001</v>
          </cell>
          <cell r="GS301">
            <v>67.13000000000045</v>
          </cell>
          <cell r="GT301">
            <v>158.19888713797263</v>
          </cell>
          <cell r="GU301">
            <v>240.23970000000008</v>
          </cell>
          <cell r="GV301">
            <v>376.71399999999971</v>
          </cell>
          <cell r="GW301">
            <v>266.07597119999997</v>
          </cell>
          <cell r="GX301">
            <v>101.26580899999996</v>
          </cell>
          <cell r="GY301">
            <v>136.43556000000004</v>
          </cell>
          <cell r="GZ301">
            <v>182.14000000000013</v>
          </cell>
          <cell r="HA301">
            <v>257.42160000000001</v>
          </cell>
          <cell r="HB301">
            <v>21.842999999999982</v>
          </cell>
          <cell r="HC301">
            <v>39.835999999999984</v>
          </cell>
          <cell r="HD301">
            <v>234.03945599999992</v>
          </cell>
          <cell r="HE301">
            <v>276.91839359999977</v>
          </cell>
          <cell r="HF301">
            <v>37.17</v>
          </cell>
          <cell r="HG301">
            <v>49.830000000000155</v>
          </cell>
          <cell r="HH301">
            <v>256.21999999999986</v>
          </cell>
          <cell r="HI301">
            <v>338.91999999999985</v>
          </cell>
          <cell r="HJ301">
            <v>207.28699999999998</v>
          </cell>
          <cell r="HK301">
            <v>261.59000000000054</v>
          </cell>
          <cell r="HL301">
            <v>256.59105400000004</v>
          </cell>
          <cell r="HM301">
            <v>200.52099633000017</v>
          </cell>
          <cell r="HN301">
            <v>175.61900000000006</v>
          </cell>
          <cell r="HO301">
            <v>226.24400000000006</v>
          </cell>
          <cell r="HP301">
            <v>58.701000000000001</v>
          </cell>
          <cell r="HQ301">
            <v>70.491499999999988</v>
          </cell>
          <cell r="HR301">
            <v>71.121999999999986</v>
          </cell>
          <cell r="HS301">
            <v>68.122999999999976</v>
          </cell>
          <cell r="HT301">
            <v>163.88000000000005</v>
          </cell>
          <cell r="HU301">
            <v>87.04000000000029</v>
          </cell>
          <cell r="HV301">
            <v>38.568999999999996</v>
          </cell>
          <cell r="HW301">
            <v>49.710000000000015</v>
          </cell>
          <cell r="HX301">
            <v>13.760999999999996</v>
          </cell>
          <cell r="HY301">
            <v>12.836999999999961</v>
          </cell>
          <cell r="HZ301">
            <v>0.5960000000000002</v>
          </cell>
          <cell r="IA301">
            <v>5.6000000000000001E-2</v>
          </cell>
          <cell r="IB301">
            <v>12.708999999999998</v>
          </cell>
          <cell r="IC301">
            <v>8.2889999999999677</v>
          </cell>
          <cell r="ID301">
            <v>1.9359999999999984</v>
          </cell>
          <cell r="IE301">
            <v>0</v>
          </cell>
          <cell r="IF301">
            <v>1.2230000000000001</v>
          </cell>
          <cell r="IG301">
            <v>0</v>
          </cell>
          <cell r="IH301">
            <v>5.2589999999999995</v>
          </cell>
          <cell r="II301">
            <v>0</v>
          </cell>
          <cell r="IJ301">
            <v>0</v>
          </cell>
          <cell r="IK301">
            <v>0</v>
          </cell>
          <cell r="IL301">
            <v>197.69782399999994</v>
          </cell>
          <cell r="IM301">
            <v>193.12732800000015</v>
          </cell>
        </row>
        <row r="302">
          <cell r="A302">
            <v>41939</v>
          </cell>
          <cell r="B302">
            <v>27</v>
          </cell>
          <cell r="C302">
            <v>10</v>
          </cell>
          <cell r="D302">
            <v>2014</v>
          </cell>
          <cell r="E302" t="str">
            <v>27102014</v>
          </cell>
          <cell r="F302">
            <v>278.72699999999998</v>
          </cell>
          <cell r="G302">
            <v>258.89</v>
          </cell>
          <cell r="H302">
            <v>35.771999999999998</v>
          </cell>
          <cell r="I302">
            <v>1.673</v>
          </cell>
          <cell r="J302">
            <v>1.2350000000000001</v>
          </cell>
          <cell r="K302">
            <v>346.71</v>
          </cell>
          <cell r="M302">
            <v>127.76300000000001</v>
          </cell>
          <cell r="N302">
            <v>0.96799999999999997</v>
          </cell>
          <cell r="O302">
            <v>1.169</v>
          </cell>
          <cell r="P302">
            <v>356.49</v>
          </cell>
          <cell r="R302">
            <v>37.152000000000001</v>
          </cell>
          <cell r="S302">
            <v>0.32300000000000001</v>
          </cell>
          <cell r="T302">
            <v>0.30399999999999999</v>
          </cell>
          <cell r="U302">
            <v>161.02000000000001</v>
          </cell>
          <cell r="W302">
            <v>1204.5999999999999</v>
          </cell>
          <cell r="X302">
            <v>0</v>
          </cell>
          <cell r="AC302">
            <v>5.8</v>
          </cell>
          <cell r="AD302">
            <v>126.2</v>
          </cell>
          <cell r="AF302">
            <v>773</v>
          </cell>
          <cell r="AG302">
            <v>7.771954</v>
          </cell>
          <cell r="AH302">
            <v>0.86</v>
          </cell>
          <cell r="AI302">
            <v>42.08</v>
          </cell>
          <cell r="AJ302">
            <v>16.87</v>
          </cell>
          <cell r="AK302">
            <v>799</v>
          </cell>
          <cell r="AL302">
            <v>3.09</v>
          </cell>
          <cell r="AM302">
            <v>0.89</v>
          </cell>
          <cell r="AN302">
            <v>216.08</v>
          </cell>
          <cell r="AP302">
            <v>72.364000000000004</v>
          </cell>
          <cell r="AQ302">
            <v>6.6000000000000003E-2</v>
          </cell>
          <cell r="AR302">
            <v>0.34599999999999997</v>
          </cell>
          <cell r="AS302">
            <v>199.29300000000001</v>
          </cell>
          <cell r="AU302">
            <v>71.661000000000001</v>
          </cell>
          <cell r="AV302">
            <v>0</v>
          </cell>
          <cell r="AW302">
            <v>0.96</v>
          </cell>
          <cell r="AX302">
            <v>222.28</v>
          </cell>
          <cell r="AZ302">
            <v>165.24600000000001</v>
          </cell>
          <cell r="BA302">
            <v>0</v>
          </cell>
          <cell r="BB302">
            <v>1.3120000000000001</v>
          </cell>
          <cell r="BC302">
            <v>183.24</v>
          </cell>
          <cell r="BE302">
            <v>381.4</v>
          </cell>
          <cell r="BF302">
            <v>0</v>
          </cell>
          <cell r="BJ302">
            <v>1.9105632000000001</v>
          </cell>
          <cell r="BK302">
            <v>256.54000000000002</v>
          </cell>
          <cell r="BM302">
            <v>50.4</v>
          </cell>
          <cell r="BN302">
            <v>0.128</v>
          </cell>
          <cell r="BO302">
            <v>0.95040000000000002</v>
          </cell>
          <cell r="BP302">
            <v>271.99</v>
          </cell>
          <cell r="BQ302">
            <v>245.37</v>
          </cell>
          <cell r="BR302">
            <v>171.51300000000001</v>
          </cell>
          <cell r="BS302">
            <v>2.6709999999999998</v>
          </cell>
          <cell r="BT302">
            <v>0.51839999999999997</v>
          </cell>
          <cell r="BV302">
            <v>237.47</v>
          </cell>
          <cell r="BX302">
            <v>76.738</v>
          </cell>
          <cell r="BY302">
            <v>0.159</v>
          </cell>
          <cell r="BZ302">
            <v>0</v>
          </cell>
          <cell r="CA302">
            <v>84.03</v>
          </cell>
          <cell r="CC302">
            <v>146.6</v>
          </cell>
          <cell r="CD302">
            <v>0.60998399999999997</v>
          </cell>
          <cell r="CE302">
            <v>1.2787200000000001</v>
          </cell>
          <cell r="CF302">
            <v>148.05000000000001</v>
          </cell>
          <cell r="CH302">
            <v>58.06</v>
          </cell>
          <cell r="CI302">
            <v>0.28999999999999998</v>
          </cell>
          <cell r="CJ302">
            <v>0</v>
          </cell>
          <cell r="CK302">
            <v>52.43</v>
          </cell>
          <cell r="CM302">
            <v>243.51</v>
          </cell>
          <cell r="CN302">
            <v>2.4900000000000002</v>
          </cell>
          <cell r="CO302">
            <v>0.45</v>
          </cell>
          <cell r="CP302">
            <v>61.36</v>
          </cell>
          <cell r="CR302">
            <v>249.32</v>
          </cell>
          <cell r="CS302">
            <v>0</v>
          </cell>
          <cell r="CT302">
            <v>0.06</v>
          </cell>
          <cell r="CU302">
            <v>109.88</v>
          </cell>
          <cell r="CW302">
            <v>221.79</v>
          </cell>
          <cell r="CX302">
            <v>0.44431199999999998</v>
          </cell>
          <cell r="DA302">
            <v>0.32675299999999996</v>
          </cell>
          <cell r="DB302">
            <v>42.04</v>
          </cell>
          <cell r="DD302">
            <v>104.464</v>
          </cell>
          <cell r="DE302">
            <v>0.624</v>
          </cell>
          <cell r="DF302">
            <v>0.45200000000000001</v>
          </cell>
          <cell r="DG302">
            <v>50.49</v>
          </cell>
          <cell r="DI302">
            <v>50.491</v>
          </cell>
          <cell r="DJ302">
            <v>0.57799999999999996</v>
          </cell>
          <cell r="DK302">
            <v>0.28000000000000003</v>
          </cell>
          <cell r="DL302">
            <v>45.44</v>
          </cell>
          <cell r="DN302">
            <v>34.433</v>
          </cell>
          <cell r="DO302">
            <v>0.70899999999999996</v>
          </cell>
          <cell r="DP302">
            <v>0.78900000000000003</v>
          </cell>
          <cell r="DQ302">
            <v>34.81</v>
          </cell>
          <cell r="DS302">
            <v>241.16</v>
          </cell>
          <cell r="DT302">
            <v>1.1299999999999999</v>
          </cell>
          <cell r="DU302">
            <v>0.2</v>
          </cell>
          <cell r="DV302">
            <v>25.46</v>
          </cell>
          <cell r="DX302">
            <v>54.235999999999997</v>
          </cell>
          <cell r="DY302">
            <v>1.1499999999999999</v>
          </cell>
          <cell r="EE302">
            <v>0.19700000000000001</v>
          </cell>
          <cell r="EF302">
            <v>64.150000000000006</v>
          </cell>
          <cell r="EH302">
            <v>15.7</v>
          </cell>
          <cell r="EI302">
            <v>0.63400000000000001</v>
          </cell>
          <cell r="EM302">
            <v>1E-3</v>
          </cell>
          <cell r="EN302">
            <v>18.649999999999999</v>
          </cell>
          <cell r="EP302">
            <v>1.74</v>
          </cell>
          <cell r="EQ302">
            <v>0.01</v>
          </cell>
          <cell r="ER302">
            <v>0</v>
          </cell>
          <cell r="ES302">
            <v>41.34</v>
          </cell>
          <cell r="EU302">
            <v>6.47</v>
          </cell>
          <cell r="EV302">
            <v>0.05</v>
          </cell>
          <cell r="EX302">
            <v>2.8000000000000001E-2</v>
          </cell>
          <cell r="EY302">
            <v>59.02</v>
          </cell>
          <cell r="FA302">
            <v>4.8239999999999998</v>
          </cell>
          <cell r="FB302">
            <v>5.6000000000000001E-2</v>
          </cell>
          <cell r="FC302">
            <v>0</v>
          </cell>
          <cell r="FD302">
            <v>62.44</v>
          </cell>
          <cell r="FF302">
            <v>2.5609999999999999</v>
          </cell>
          <cell r="FG302">
            <v>2.1999999999999999E-2</v>
          </cell>
          <cell r="FH302">
            <v>0</v>
          </cell>
          <cell r="FI302">
            <v>71.680000000000007</v>
          </cell>
          <cell r="FK302">
            <v>2.0270000000000001</v>
          </cell>
          <cell r="FL302">
            <v>2.1000000000000001E-2</v>
          </cell>
          <cell r="FM302">
            <v>0</v>
          </cell>
          <cell r="FS302">
            <v>126.03</v>
          </cell>
          <cell r="FU302">
            <v>65.92</v>
          </cell>
          <cell r="FV302">
            <v>0.71884800000000015</v>
          </cell>
          <cell r="FW302">
            <v>0.71884800000000015</v>
          </cell>
          <cell r="GB302">
            <v>0</v>
          </cell>
          <cell r="GD302">
            <v>398.64499999999998</v>
          </cell>
          <cell r="GE302">
            <v>458.84799999999984</v>
          </cell>
          <cell r="GF302">
            <v>136.39669999999987</v>
          </cell>
          <cell r="GG302">
            <v>185.26350000000014</v>
          </cell>
          <cell r="GH302">
            <v>79.810999999999993</v>
          </cell>
          <cell r="GI302">
            <v>164.411</v>
          </cell>
          <cell r="GJ302">
            <v>1365.1</v>
          </cell>
          <cell r="GK302">
            <v>1105.95</v>
          </cell>
          <cell r="GL302">
            <v>967.86148499999956</v>
          </cell>
          <cell r="GM302">
            <v>760.42999999999972</v>
          </cell>
          <cell r="GN302">
            <v>1162.3399999999992</v>
          </cell>
          <cell r="GO302">
            <v>995.20799999999917</v>
          </cell>
          <cell r="GP302">
            <v>42.529841576986293</v>
          </cell>
          <cell r="GQ302">
            <v>91.817979999999963</v>
          </cell>
          <cell r="GR302">
            <v>81.664000000000001</v>
          </cell>
          <cell r="GS302">
            <v>68.090000000000444</v>
          </cell>
          <cell r="GT302">
            <v>158.19888713797263</v>
          </cell>
          <cell r="GU302">
            <v>241.5517000000001</v>
          </cell>
          <cell r="GV302">
            <v>376.71399999999971</v>
          </cell>
          <cell r="GW302">
            <v>267.98653439999998</v>
          </cell>
          <cell r="GX302">
            <v>101.39380899999996</v>
          </cell>
          <cell r="GY302">
            <v>137.38596000000004</v>
          </cell>
          <cell r="GZ302">
            <v>184.81100000000012</v>
          </cell>
          <cell r="HA302">
            <v>257.94</v>
          </cell>
          <cell r="HB302">
            <v>22.001999999999981</v>
          </cell>
          <cell r="HC302">
            <v>39.835999999999984</v>
          </cell>
          <cell r="HD302">
            <v>234.64943999999991</v>
          </cell>
          <cell r="HE302">
            <v>278.1971135999998</v>
          </cell>
          <cell r="HF302">
            <v>37.46</v>
          </cell>
          <cell r="HG302">
            <v>49.830000000000155</v>
          </cell>
          <cell r="HH302">
            <v>258.70999999999987</v>
          </cell>
          <cell r="HI302">
            <v>339.36999999999983</v>
          </cell>
          <cell r="HJ302">
            <v>207.28699999999998</v>
          </cell>
          <cell r="HK302">
            <v>261.65000000000055</v>
          </cell>
          <cell r="HL302">
            <v>257.03536600000007</v>
          </cell>
          <cell r="HM302">
            <v>200.84774933000017</v>
          </cell>
          <cell r="HN302">
            <v>176.24300000000005</v>
          </cell>
          <cell r="HO302">
            <v>226.69600000000005</v>
          </cell>
          <cell r="HP302">
            <v>59.279000000000003</v>
          </cell>
          <cell r="HQ302">
            <v>70.771499999999989</v>
          </cell>
          <cell r="HR302">
            <v>71.830999999999989</v>
          </cell>
          <cell r="HS302">
            <v>68.911999999999978</v>
          </cell>
          <cell r="HT302">
            <v>165.01000000000005</v>
          </cell>
          <cell r="HU302">
            <v>87.240000000000293</v>
          </cell>
          <cell r="HV302">
            <v>39.718999999999994</v>
          </cell>
          <cell r="HW302">
            <v>49.907000000000018</v>
          </cell>
          <cell r="HX302">
            <v>14.394999999999996</v>
          </cell>
          <cell r="HY302">
            <v>12.83799999999996</v>
          </cell>
          <cell r="HZ302">
            <v>0.60600000000000021</v>
          </cell>
          <cell r="IA302">
            <v>5.6000000000000001E-2</v>
          </cell>
          <cell r="IB302">
            <v>12.758999999999999</v>
          </cell>
          <cell r="IC302">
            <v>8.3169999999999682</v>
          </cell>
          <cell r="ID302">
            <v>1.9919999999999984</v>
          </cell>
          <cell r="IE302">
            <v>0</v>
          </cell>
          <cell r="IF302">
            <v>1.2450000000000001</v>
          </cell>
          <cell r="IG302">
            <v>0</v>
          </cell>
          <cell r="IH302">
            <v>5.2799999999999994</v>
          </cell>
          <cell r="II302">
            <v>0</v>
          </cell>
          <cell r="IJ302">
            <v>0</v>
          </cell>
          <cell r="IK302">
            <v>0</v>
          </cell>
          <cell r="IL302">
            <v>198.41667199999995</v>
          </cell>
          <cell r="IM302">
            <v>193.84617600000016</v>
          </cell>
        </row>
        <row r="303">
          <cell r="A303">
            <v>41940</v>
          </cell>
          <cell r="B303">
            <v>28</v>
          </cell>
          <cell r="C303">
            <v>10</v>
          </cell>
          <cell r="D303">
            <v>2014</v>
          </cell>
          <cell r="E303" t="str">
            <v>28102014</v>
          </cell>
          <cell r="F303">
            <v>278.77499999999998</v>
          </cell>
          <cell r="G303">
            <v>258.89</v>
          </cell>
          <cell r="H303">
            <v>36.088000000000001</v>
          </cell>
          <cell r="I303">
            <v>1.5549999999999999</v>
          </cell>
          <cell r="J303">
            <v>1.2390000000000001</v>
          </cell>
          <cell r="K303">
            <v>346.69</v>
          </cell>
          <cell r="M303">
            <v>127.56100000000001</v>
          </cell>
          <cell r="N303">
            <v>0.94599999999999995</v>
          </cell>
          <cell r="O303">
            <v>1.147</v>
          </cell>
          <cell r="P303">
            <v>356.53</v>
          </cell>
          <cell r="R303">
            <v>37.344000000000001</v>
          </cell>
          <cell r="S303">
            <v>0.36899999999999999</v>
          </cell>
          <cell r="T303">
            <v>0.158</v>
          </cell>
          <cell r="U303">
            <v>161</v>
          </cell>
          <cell r="W303">
            <v>1200</v>
          </cell>
          <cell r="X303">
            <v>0</v>
          </cell>
          <cell r="AC303">
            <v>5.4799999999999995</v>
          </cell>
          <cell r="AD303">
            <v>126.3</v>
          </cell>
          <cell r="AF303">
            <v>777</v>
          </cell>
          <cell r="AG303">
            <v>4.9805950000000001</v>
          </cell>
          <cell r="AH303">
            <v>0.86</v>
          </cell>
          <cell r="AI303">
            <v>42.08</v>
          </cell>
          <cell r="AJ303">
            <v>16.87</v>
          </cell>
          <cell r="AK303">
            <v>799</v>
          </cell>
          <cell r="AL303">
            <v>1.34</v>
          </cell>
          <cell r="AM303">
            <v>0.89</v>
          </cell>
          <cell r="AN303">
            <v>216.06</v>
          </cell>
          <cell r="AP303">
            <v>72.122</v>
          </cell>
          <cell r="AQ303">
            <v>0.107</v>
          </cell>
          <cell r="AR303">
            <v>0.34599999999999997</v>
          </cell>
          <cell r="AS303">
            <v>199.2</v>
          </cell>
          <cell r="AU303">
            <v>69.381</v>
          </cell>
          <cell r="AV303">
            <v>0</v>
          </cell>
          <cell r="AW303">
            <v>1.02</v>
          </cell>
          <cell r="AX303">
            <v>222.98</v>
          </cell>
          <cell r="AZ303">
            <v>165.24</v>
          </cell>
          <cell r="BA303">
            <v>1.4019999999999999</v>
          </cell>
          <cell r="BB303">
            <v>1.31</v>
          </cell>
          <cell r="BC303">
            <v>183.21</v>
          </cell>
          <cell r="BE303">
            <v>379.04</v>
          </cell>
          <cell r="BF303">
            <v>0</v>
          </cell>
          <cell r="BJ303">
            <v>1.9058112</v>
          </cell>
          <cell r="BK303">
            <v>256.43</v>
          </cell>
          <cell r="BM303">
            <v>49.55</v>
          </cell>
          <cell r="BN303">
            <v>0.129</v>
          </cell>
          <cell r="BO303">
            <v>0.95040000000000002</v>
          </cell>
          <cell r="BP303">
            <v>272.10000000000002</v>
          </cell>
          <cell r="BQ303">
            <v>245.37</v>
          </cell>
          <cell r="BR303">
            <v>172.28100000000001</v>
          </cell>
          <cell r="BS303">
            <v>1.4450000000000001</v>
          </cell>
          <cell r="BT303">
            <v>0.51839999999999997</v>
          </cell>
          <cell r="BV303">
            <v>237.5</v>
          </cell>
          <cell r="BX303">
            <v>77.216999999999999</v>
          </cell>
          <cell r="BY303">
            <v>0.159</v>
          </cell>
          <cell r="BZ303">
            <v>0</v>
          </cell>
          <cell r="CA303">
            <v>83.98</v>
          </cell>
          <cell r="CC303">
            <v>145.6</v>
          </cell>
          <cell r="CD303">
            <v>0.40953600000000007</v>
          </cell>
          <cell r="CE303">
            <v>1.2769919999999999</v>
          </cell>
          <cell r="CF303">
            <v>148.1</v>
          </cell>
          <cell r="CH303">
            <v>58.54</v>
          </cell>
          <cell r="CI303">
            <v>0.52</v>
          </cell>
          <cell r="CJ303">
            <v>0</v>
          </cell>
          <cell r="CK303">
            <v>52.52</v>
          </cell>
          <cell r="CM303">
            <v>245.76</v>
          </cell>
          <cell r="CN303">
            <v>2.75</v>
          </cell>
          <cell r="CO303">
            <v>0.45</v>
          </cell>
          <cell r="CP303">
            <v>61.46</v>
          </cell>
          <cell r="CR303">
            <v>253.48</v>
          </cell>
          <cell r="CS303">
            <v>4.28</v>
          </cell>
          <cell r="CT303">
            <v>0.06</v>
          </cell>
          <cell r="CU303">
            <v>109.9</v>
          </cell>
          <cell r="CW303">
            <v>221.89</v>
          </cell>
          <cell r="CX303">
            <v>0.48748200000000003</v>
          </cell>
          <cell r="DA303">
            <v>0.326793</v>
          </cell>
          <cell r="DB303">
            <v>42.1</v>
          </cell>
          <cell r="DD303">
            <v>105.551</v>
          </cell>
          <cell r="DE303">
            <v>1.0449999999999999</v>
          </cell>
          <cell r="DF303">
            <v>0.4</v>
          </cell>
          <cell r="DG303">
            <v>50.53</v>
          </cell>
          <cell r="DI303">
            <v>50.844000000000001</v>
          </cell>
          <cell r="DJ303">
            <v>0.59599999999999997</v>
          </cell>
          <cell r="DK303">
            <v>0.28499999999999998</v>
          </cell>
          <cell r="DL303">
            <v>45.42</v>
          </cell>
          <cell r="DN303">
            <v>34.238</v>
          </cell>
          <cell r="DO303">
            <v>0.35099999999999998</v>
          </cell>
          <cell r="DP303">
            <v>0.50800000000000001</v>
          </cell>
          <cell r="DQ303">
            <v>34.83</v>
          </cell>
          <cell r="DS303">
            <v>241.88</v>
          </cell>
          <cell r="DT303">
            <v>1.1299999999999999</v>
          </cell>
          <cell r="DU303">
            <v>0.2</v>
          </cell>
          <cell r="DV303">
            <v>25.6</v>
          </cell>
          <cell r="DX303">
            <v>55.838999999999999</v>
          </cell>
          <cell r="DY303">
            <v>1.603</v>
          </cell>
          <cell r="EE303">
            <v>0.18099999999999999</v>
          </cell>
          <cell r="EF303">
            <v>64.349999999999994</v>
          </cell>
          <cell r="EH303">
            <v>16.5</v>
          </cell>
          <cell r="EI303">
            <v>0.8</v>
          </cell>
          <cell r="EM303">
            <v>1E-3</v>
          </cell>
          <cell r="EN303">
            <v>18.670000000000002</v>
          </cell>
          <cell r="EP303">
            <v>1.7529999999999999</v>
          </cell>
          <cell r="EQ303">
            <v>1.0999999999999999E-2</v>
          </cell>
          <cell r="ER303">
            <v>0</v>
          </cell>
          <cell r="ES303">
            <v>41.36</v>
          </cell>
          <cell r="EU303">
            <v>6.5049999999999999</v>
          </cell>
          <cell r="EV303">
            <v>4.9000000000000002E-2</v>
          </cell>
          <cell r="EX303">
            <v>2.8000000000000001E-2</v>
          </cell>
          <cell r="EY303">
            <v>59.16</v>
          </cell>
          <cell r="FA303">
            <v>4.992</v>
          </cell>
          <cell r="FB303">
            <v>0.152</v>
          </cell>
          <cell r="FC303">
            <v>0</v>
          </cell>
          <cell r="FD303">
            <v>62.54</v>
          </cell>
          <cell r="FF303">
            <v>2.6280000000000001</v>
          </cell>
          <cell r="FG303">
            <v>4.3999999999999997E-2</v>
          </cell>
          <cell r="FH303">
            <v>0</v>
          </cell>
          <cell r="FI303">
            <v>72.09</v>
          </cell>
          <cell r="FK303">
            <v>2.2919999999999998</v>
          </cell>
          <cell r="FL303">
            <v>0.25600000000000001</v>
          </cell>
          <cell r="FM303">
            <v>0</v>
          </cell>
          <cell r="FS303">
            <v>125.99</v>
          </cell>
          <cell r="FU303">
            <v>65.39</v>
          </cell>
          <cell r="FV303">
            <v>0.26228799999999886</v>
          </cell>
          <cell r="FW303">
            <v>0.79228799999999999</v>
          </cell>
          <cell r="GB303">
            <v>0</v>
          </cell>
          <cell r="GD303">
            <v>400.2</v>
          </cell>
          <cell r="GE303">
            <v>460.08699999999982</v>
          </cell>
          <cell r="GF303">
            <v>137.34269999999987</v>
          </cell>
          <cell r="GG303">
            <v>186.41050000000013</v>
          </cell>
          <cell r="GH303">
            <v>80.179999999999993</v>
          </cell>
          <cell r="GI303">
            <v>164.56899999999999</v>
          </cell>
          <cell r="GJ303">
            <v>1365.1</v>
          </cell>
          <cell r="GK303">
            <v>1111.43</v>
          </cell>
          <cell r="GL303">
            <v>972.84207999999956</v>
          </cell>
          <cell r="GM303">
            <v>761.28999999999974</v>
          </cell>
          <cell r="GN303">
            <v>1163.6799999999992</v>
          </cell>
          <cell r="GO303">
            <v>996.09799999999916</v>
          </cell>
          <cell r="GP303">
            <v>42.636841576986292</v>
          </cell>
          <cell r="GQ303">
            <v>92.163979999999967</v>
          </cell>
          <cell r="GR303">
            <v>81.664000000000001</v>
          </cell>
          <cell r="GS303">
            <v>69.11000000000044</v>
          </cell>
          <cell r="GT303">
            <v>159.60088713797262</v>
          </cell>
          <cell r="GU303">
            <v>242.8617000000001</v>
          </cell>
          <cell r="GV303">
            <v>376.71399999999971</v>
          </cell>
          <cell r="GW303">
            <v>269.8923456</v>
          </cell>
          <cell r="GX303">
            <v>101.52280899999997</v>
          </cell>
          <cell r="GY303">
            <v>138.33636000000004</v>
          </cell>
          <cell r="GZ303">
            <v>186.25600000000011</v>
          </cell>
          <cell r="HA303">
            <v>258.45839999999998</v>
          </cell>
          <cell r="HB303">
            <v>22.16099999999998</v>
          </cell>
          <cell r="HC303">
            <v>39.835999999999984</v>
          </cell>
          <cell r="HD303">
            <v>235.05897599999992</v>
          </cell>
          <cell r="HE303">
            <v>279.4741055999998</v>
          </cell>
          <cell r="HF303">
            <v>37.980000000000004</v>
          </cell>
          <cell r="HG303">
            <v>49.830000000000155</v>
          </cell>
          <cell r="HH303">
            <v>261.45999999999987</v>
          </cell>
          <cell r="HI303">
            <v>339.81999999999982</v>
          </cell>
          <cell r="HJ303">
            <v>211.56699999999998</v>
          </cell>
          <cell r="HK303">
            <v>261.71000000000055</v>
          </cell>
          <cell r="HL303">
            <v>257.52284800000007</v>
          </cell>
          <cell r="HM303">
            <v>201.17454233000018</v>
          </cell>
          <cell r="HN303">
            <v>177.28800000000004</v>
          </cell>
          <cell r="HO303">
            <v>227.09600000000006</v>
          </cell>
          <cell r="HP303">
            <v>59.875</v>
          </cell>
          <cell r="HQ303">
            <v>71.056499999999986</v>
          </cell>
          <cell r="HR303">
            <v>72.181999999999988</v>
          </cell>
          <cell r="HS303">
            <v>69.419999999999973</v>
          </cell>
          <cell r="HT303">
            <v>166.14000000000004</v>
          </cell>
          <cell r="HU303">
            <v>87.440000000000296</v>
          </cell>
          <cell r="HV303">
            <v>41.321999999999996</v>
          </cell>
          <cell r="HW303">
            <v>50.088000000000015</v>
          </cell>
          <cell r="HX303">
            <v>15.194999999999997</v>
          </cell>
          <cell r="HY303">
            <v>12.83899999999996</v>
          </cell>
          <cell r="HZ303">
            <v>0.61700000000000021</v>
          </cell>
          <cell r="IA303">
            <v>5.6000000000000001E-2</v>
          </cell>
          <cell r="IB303">
            <v>12.807999999999998</v>
          </cell>
          <cell r="IC303">
            <v>8.3449999999999687</v>
          </cell>
          <cell r="ID303">
            <v>2.1439999999999984</v>
          </cell>
          <cell r="IE303">
            <v>0</v>
          </cell>
          <cell r="IF303">
            <v>1.2890000000000001</v>
          </cell>
          <cell r="IG303">
            <v>0</v>
          </cell>
          <cell r="IH303">
            <v>5.5359999999999996</v>
          </cell>
          <cell r="II303">
            <v>0</v>
          </cell>
          <cell r="IJ303">
            <v>0</v>
          </cell>
          <cell r="IK303">
            <v>0</v>
          </cell>
          <cell r="IL303">
            <v>198.67895999999996</v>
          </cell>
          <cell r="IM303">
            <v>194.63846400000017</v>
          </cell>
        </row>
        <row r="304">
          <cell r="A304">
            <v>41941</v>
          </cell>
          <cell r="B304">
            <v>29</v>
          </cell>
          <cell r="C304">
            <v>10</v>
          </cell>
          <cell r="D304">
            <v>2014</v>
          </cell>
          <cell r="E304" t="str">
            <v>29102014</v>
          </cell>
          <cell r="F304">
            <v>278.77499999999998</v>
          </cell>
          <cell r="G304">
            <v>258.89</v>
          </cell>
          <cell r="H304">
            <v>36.088000000000001</v>
          </cell>
          <cell r="I304">
            <v>1.2410000000000001</v>
          </cell>
          <cell r="J304">
            <v>1.2410000000000001</v>
          </cell>
          <cell r="K304">
            <v>346.69</v>
          </cell>
          <cell r="M304">
            <v>127.56100000000001</v>
          </cell>
          <cell r="N304">
            <v>1.147</v>
          </cell>
          <cell r="O304">
            <v>1.147</v>
          </cell>
          <cell r="P304">
            <v>356.58</v>
          </cell>
          <cell r="R304">
            <v>37.584000000000003</v>
          </cell>
          <cell r="S304">
            <v>0.38300000000000001</v>
          </cell>
          <cell r="T304">
            <v>0.124</v>
          </cell>
          <cell r="U304">
            <v>160.99</v>
          </cell>
          <cell r="W304">
            <v>1197.9000000000001</v>
          </cell>
          <cell r="X304">
            <v>2.89</v>
          </cell>
          <cell r="AC304">
            <v>5.08</v>
          </cell>
          <cell r="AD304">
            <v>126.36</v>
          </cell>
          <cell r="AF304">
            <v>779.4</v>
          </cell>
          <cell r="AG304">
            <v>3.3872900000000001</v>
          </cell>
          <cell r="AH304">
            <v>0.86</v>
          </cell>
          <cell r="AI304">
            <v>42.11</v>
          </cell>
          <cell r="AJ304">
            <v>16.87</v>
          </cell>
          <cell r="AK304">
            <v>804.25</v>
          </cell>
          <cell r="AL304">
            <v>6.59</v>
          </cell>
          <cell r="AM304">
            <v>0.89</v>
          </cell>
          <cell r="AN304">
            <v>216.09</v>
          </cell>
          <cell r="AP304">
            <v>72.484999999999999</v>
          </cell>
          <cell r="AQ304">
            <v>0.71499999999999997</v>
          </cell>
          <cell r="AR304">
            <v>0.34599999999999997</v>
          </cell>
          <cell r="AS304">
            <v>199.16499999999999</v>
          </cell>
          <cell r="AU304">
            <v>68.522999999999996</v>
          </cell>
          <cell r="AV304">
            <v>0</v>
          </cell>
          <cell r="AW304">
            <v>1.02</v>
          </cell>
          <cell r="AX304">
            <v>222.28</v>
          </cell>
          <cell r="AZ304">
            <v>165.24600000000001</v>
          </cell>
          <cell r="BA304">
            <v>0.95699999999999996</v>
          </cell>
          <cell r="BB304">
            <v>1.31</v>
          </cell>
          <cell r="BC304">
            <v>183.18</v>
          </cell>
          <cell r="BE304">
            <v>376.68</v>
          </cell>
          <cell r="BF304">
            <v>0</v>
          </cell>
          <cell r="BJ304">
            <v>1.8459360000000002</v>
          </cell>
          <cell r="BK304">
            <v>256.35000000000002</v>
          </cell>
          <cell r="BM304">
            <v>48.93</v>
          </cell>
          <cell r="BN304">
            <v>0.35</v>
          </cell>
          <cell r="BO304">
            <v>0.95040000000000002</v>
          </cell>
          <cell r="BP304">
            <v>272.11</v>
          </cell>
          <cell r="BQ304">
            <v>245.37</v>
          </cell>
          <cell r="BR304">
            <v>172.29</v>
          </cell>
          <cell r="BS304">
            <v>0.65900000000000003</v>
          </cell>
          <cell r="BT304">
            <v>0.51839999999999997</v>
          </cell>
          <cell r="BV304">
            <v>237.54</v>
          </cell>
          <cell r="BX304">
            <v>77.856999999999999</v>
          </cell>
          <cell r="BY304">
            <v>0.63900000000000001</v>
          </cell>
          <cell r="BZ304">
            <v>0</v>
          </cell>
          <cell r="CA304">
            <v>83.95</v>
          </cell>
          <cell r="CC304">
            <v>145</v>
          </cell>
          <cell r="CD304">
            <v>0.80956799999999995</v>
          </cell>
          <cell r="CE304">
            <v>1.2761279999999999</v>
          </cell>
          <cell r="CF304">
            <v>148.25</v>
          </cell>
          <cell r="CH304">
            <v>59.98</v>
          </cell>
          <cell r="CI304">
            <v>1.48</v>
          </cell>
          <cell r="CJ304">
            <v>0.04</v>
          </cell>
          <cell r="CK304">
            <v>52.52</v>
          </cell>
          <cell r="CM304">
            <v>245.76</v>
          </cell>
          <cell r="CN304">
            <v>1.36</v>
          </cell>
          <cell r="CO304">
            <v>1.31</v>
          </cell>
          <cell r="CP304">
            <v>61.64</v>
          </cell>
          <cell r="CR304">
            <v>260.88</v>
          </cell>
          <cell r="CS304">
            <v>7.52</v>
          </cell>
          <cell r="CT304">
            <v>0.06</v>
          </cell>
          <cell r="CU304">
            <v>109.98</v>
          </cell>
          <cell r="CW304">
            <v>222.29</v>
          </cell>
          <cell r="CX304">
            <v>0.78766700000000001</v>
          </cell>
          <cell r="DA304">
            <v>0.326959</v>
          </cell>
          <cell r="DB304">
            <v>42.23</v>
          </cell>
          <cell r="DD304">
            <v>107.905</v>
          </cell>
          <cell r="DE304">
            <v>2.0459999999999998</v>
          </cell>
          <cell r="DF304">
            <v>0.42199999999999999</v>
          </cell>
          <cell r="DG304">
            <v>50.83</v>
          </cell>
          <cell r="DI304">
            <v>53.548000000000002</v>
          </cell>
          <cell r="DJ304">
            <v>2.4169999999999998</v>
          </cell>
          <cell r="DK304">
            <v>0.27600000000000002</v>
          </cell>
          <cell r="DL304">
            <v>45.49</v>
          </cell>
          <cell r="DN304">
            <v>34.923000000000002</v>
          </cell>
          <cell r="DO304">
            <v>1.0469999999999999</v>
          </cell>
          <cell r="DP304">
            <v>0.502</v>
          </cell>
          <cell r="DQ304">
            <v>34.93</v>
          </cell>
          <cell r="DS304">
            <v>245.48</v>
          </cell>
          <cell r="DT304">
            <v>4.01</v>
          </cell>
          <cell r="DU304">
            <v>0.2</v>
          </cell>
          <cell r="DV304">
            <v>25.9</v>
          </cell>
          <cell r="DX304">
            <v>59.244</v>
          </cell>
          <cell r="DY304">
            <v>3.4049999999999998</v>
          </cell>
          <cell r="EE304">
            <v>0.19800000000000001</v>
          </cell>
          <cell r="EF304">
            <v>64.66</v>
          </cell>
          <cell r="EH304">
            <v>17.739999999999998</v>
          </cell>
          <cell r="EI304">
            <v>1.24</v>
          </cell>
          <cell r="EM304">
            <v>0</v>
          </cell>
          <cell r="EN304">
            <v>18.690000000000001</v>
          </cell>
          <cell r="EP304">
            <v>1.766</v>
          </cell>
          <cell r="EQ304">
            <v>1.4E-2</v>
          </cell>
          <cell r="ER304">
            <v>0</v>
          </cell>
          <cell r="ES304">
            <v>41.41</v>
          </cell>
          <cell r="EU304">
            <v>6.5919999999999996</v>
          </cell>
          <cell r="EV304">
            <v>8.3000000000000004E-2</v>
          </cell>
          <cell r="EX304">
            <v>2.8000000000000001E-2</v>
          </cell>
          <cell r="EY304">
            <v>59.32</v>
          </cell>
          <cell r="FA304">
            <v>5.1840000000000002</v>
          </cell>
          <cell r="FB304">
            <v>0.13300000000000001</v>
          </cell>
          <cell r="FC304">
            <v>0</v>
          </cell>
          <cell r="FD304">
            <v>62.66</v>
          </cell>
          <cell r="FF304">
            <v>2.7149999999999999</v>
          </cell>
          <cell r="FG304">
            <v>6.3E-2</v>
          </cell>
          <cell r="FH304">
            <v>0</v>
          </cell>
          <cell r="FI304">
            <v>72.2</v>
          </cell>
          <cell r="FK304">
            <v>2.367</v>
          </cell>
          <cell r="FL304">
            <v>7.5999999999999998E-2</v>
          </cell>
          <cell r="FM304">
            <v>0</v>
          </cell>
          <cell r="FS304">
            <v>125.97</v>
          </cell>
          <cell r="FU304">
            <v>65.17</v>
          </cell>
          <cell r="FV304">
            <v>0.57228800000000113</v>
          </cell>
          <cell r="FW304">
            <v>0.79228799999999999</v>
          </cell>
          <cell r="GB304">
            <v>0</v>
          </cell>
          <cell r="GD304">
            <v>401.44099999999997</v>
          </cell>
          <cell r="GE304">
            <v>461.3279999999998</v>
          </cell>
          <cell r="GF304">
            <v>138.48969999999986</v>
          </cell>
          <cell r="GG304">
            <v>187.55750000000012</v>
          </cell>
          <cell r="GH304">
            <v>80.562999999999988</v>
          </cell>
          <cell r="GI304">
            <v>164.69299999999998</v>
          </cell>
          <cell r="GJ304">
            <v>1367.99</v>
          </cell>
          <cell r="GK304">
            <v>1116.51</v>
          </cell>
          <cell r="GL304">
            <v>976.22936999999956</v>
          </cell>
          <cell r="GM304">
            <v>762.14999999999975</v>
          </cell>
          <cell r="GN304">
            <v>1170.2699999999991</v>
          </cell>
          <cell r="GO304">
            <v>996.98799999999915</v>
          </cell>
          <cell r="GP304">
            <v>43.351841576986295</v>
          </cell>
          <cell r="GQ304">
            <v>92.50997999999997</v>
          </cell>
          <cell r="GR304">
            <v>81.664000000000001</v>
          </cell>
          <cell r="GS304">
            <v>70.130000000000436</v>
          </cell>
          <cell r="GT304">
            <v>160.55788713797261</v>
          </cell>
          <cell r="GU304">
            <v>244.1717000000001</v>
          </cell>
          <cell r="GV304">
            <v>376.71399999999971</v>
          </cell>
          <cell r="GW304">
            <v>271.73828159999999</v>
          </cell>
          <cell r="GX304">
            <v>101.87280899999996</v>
          </cell>
          <cell r="GY304">
            <v>139.28676000000004</v>
          </cell>
          <cell r="GZ304">
            <v>186.91500000000011</v>
          </cell>
          <cell r="HA304">
            <v>258.97679999999997</v>
          </cell>
          <cell r="HB304">
            <v>22.799999999999979</v>
          </cell>
          <cell r="HC304">
            <v>39.835999999999984</v>
          </cell>
          <cell r="HD304">
            <v>235.86854399999993</v>
          </cell>
          <cell r="HE304">
            <v>280.75023359999977</v>
          </cell>
          <cell r="HF304">
            <v>39.46</v>
          </cell>
          <cell r="HG304">
            <v>49.870000000000154</v>
          </cell>
          <cell r="HH304">
            <v>262.81999999999988</v>
          </cell>
          <cell r="HI304">
            <v>341.12999999999982</v>
          </cell>
          <cell r="HJ304">
            <v>219.08699999999999</v>
          </cell>
          <cell r="HK304">
            <v>261.77000000000055</v>
          </cell>
          <cell r="HL304">
            <v>258.31051500000007</v>
          </cell>
          <cell r="HM304">
            <v>201.50150133000017</v>
          </cell>
          <cell r="HN304">
            <v>179.33400000000003</v>
          </cell>
          <cell r="HO304">
            <v>227.51800000000006</v>
          </cell>
          <cell r="HP304">
            <v>62.292000000000002</v>
          </cell>
          <cell r="HQ304">
            <v>71.332499999999982</v>
          </cell>
          <cell r="HR304">
            <v>73.228999999999985</v>
          </cell>
          <cell r="HS304">
            <v>69.921999999999969</v>
          </cell>
          <cell r="HT304">
            <v>170.15000000000003</v>
          </cell>
          <cell r="HU304">
            <v>87.640000000000299</v>
          </cell>
          <cell r="HV304">
            <v>44.726999999999997</v>
          </cell>
          <cell r="HW304">
            <v>50.286000000000016</v>
          </cell>
          <cell r="HX304">
            <v>16.434999999999995</v>
          </cell>
          <cell r="HY304">
            <v>12.83899999999996</v>
          </cell>
          <cell r="HZ304">
            <v>0.63100000000000023</v>
          </cell>
          <cell r="IA304">
            <v>5.6000000000000001E-2</v>
          </cell>
          <cell r="IB304">
            <v>12.890999999999998</v>
          </cell>
          <cell r="IC304">
            <v>8.3729999999999691</v>
          </cell>
          <cell r="ID304">
            <v>2.2769999999999984</v>
          </cell>
          <cell r="IE304">
            <v>0</v>
          </cell>
          <cell r="IF304">
            <v>1.3520000000000001</v>
          </cell>
          <cell r="IG304">
            <v>0</v>
          </cell>
          <cell r="IH304">
            <v>5.6119999999999992</v>
          </cell>
          <cell r="II304">
            <v>0</v>
          </cell>
          <cell r="IJ304">
            <v>0</v>
          </cell>
          <cell r="IK304">
            <v>0</v>
          </cell>
          <cell r="IL304">
            <v>199.25124799999998</v>
          </cell>
          <cell r="IM304">
            <v>195.43075200000018</v>
          </cell>
        </row>
        <row r="305">
          <cell r="A305">
            <v>41942</v>
          </cell>
          <cell r="B305">
            <v>30</v>
          </cell>
          <cell r="C305">
            <v>10</v>
          </cell>
          <cell r="D305">
            <v>2014</v>
          </cell>
          <cell r="E305" t="str">
            <v>30102014</v>
          </cell>
          <cell r="F305">
            <v>278.69</v>
          </cell>
          <cell r="G305">
            <v>259.07</v>
          </cell>
          <cell r="H305">
            <v>35.515999999999998</v>
          </cell>
          <cell r="I305">
            <v>1.0569999999999999</v>
          </cell>
          <cell r="J305">
            <v>1.6259999999999999</v>
          </cell>
          <cell r="K305">
            <v>346.63</v>
          </cell>
          <cell r="M305">
            <v>126.958</v>
          </cell>
          <cell r="N305">
            <v>0.54900000000000004</v>
          </cell>
          <cell r="O305">
            <v>1.153</v>
          </cell>
          <cell r="P305">
            <v>356.63</v>
          </cell>
          <cell r="R305">
            <v>37.823999999999998</v>
          </cell>
          <cell r="S305">
            <v>0.30299999999999999</v>
          </cell>
          <cell r="T305">
            <v>4.3999999999999997E-2</v>
          </cell>
          <cell r="U305">
            <v>160.97</v>
          </cell>
          <cell r="W305">
            <v>1193.7</v>
          </cell>
          <cell r="X305">
            <v>0</v>
          </cell>
          <cell r="AC305">
            <v>4.5199999999999996</v>
          </cell>
          <cell r="AD305">
            <v>126.42</v>
          </cell>
          <cell r="AF305">
            <v>781.8</v>
          </cell>
          <cell r="AG305">
            <v>3.3537599999999999</v>
          </cell>
          <cell r="AH305">
            <v>0.86</v>
          </cell>
          <cell r="AI305">
            <v>42.16</v>
          </cell>
          <cell r="AJ305">
            <v>16.86</v>
          </cell>
          <cell r="AK305">
            <v>813</v>
          </cell>
          <cell r="AL305">
            <v>10.1</v>
          </cell>
          <cell r="AM305">
            <v>0.9</v>
          </cell>
          <cell r="AN305">
            <v>216.11</v>
          </cell>
          <cell r="AP305">
            <v>72.725999999999999</v>
          </cell>
          <cell r="AQ305">
            <v>0.61599999999999999</v>
          </cell>
          <cell r="AR305">
            <v>0.34599999999999997</v>
          </cell>
          <cell r="AS305">
            <v>199.13</v>
          </cell>
          <cell r="AU305">
            <v>67.665000000000006</v>
          </cell>
          <cell r="AV305">
            <v>0</v>
          </cell>
          <cell r="AW305">
            <v>1.1100000000000001</v>
          </cell>
          <cell r="AX305">
            <v>222.96</v>
          </cell>
          <cell r="AZ305">
            <v>164.792</v>
          </cell>
          <cell r="BA305">
            <v>0.69199999999999995</v>
          </cell>
          <cell r="BB305">
            <v>1.0680000000000001</v>
          </cell>
          <cell r="BC305">
            <v>183.16</v>
          </cell>
          <cell r="BE305">
            <v>375.1</v>
          </cell>
          <cell r="BF305">
            <v>0</v>
          </cell>
          <cell r="BJ305">
            <v>1.6303680000000003</v>
          </cell>
          <cell r="BK305">
            <v>256.24</v>
          </cell>
          <cell r="BM305">
            <v>48.07</v>
          </cell>
          <cell r="BN305">
            <v>0.11600000000000001</v>
          </cell>
          <cell r="BO305">
            <v>0.95040000000000002</v>
          </cell>
          <cell r="BP305">
            <v>272.08999999999997</v>
          </cell>
          <cell r="BQ305">
            <v>245.37</v>
          </cell>
          <cell r="BR305">
            <v>172.61500000000001</v>
          </cell>
          <cell r="BS305">
            <v>1.0069999999999999</v>
          </cell>
          <cell r="BT305">
            <v>0.51839999999999997</v>
          </cell>
          <cell r="BV305">
            <v>237.58</v>
          </cell>
          <cell r="BX305">
            <v>78.497</v>
          </cell>
          <cell r="BY305">
            <v>0.63900000000000001</v>
          </cell>
          <cell r="BZ305">
            <v>0</v>
          </cell>
          <cell r="CA305">
            <v>83.93</v>
          </cell>
          <cell r="CC305">
            <v>144.6</v>
          </cell>
          <cell r="CD305">
            <v>0.99964800000000009</v>
          </cell>
          <cell r="CE305">
            <v>1.275264</v>
          </cell>
          <cell r="CF305">
            <v>148.30000000000001</v>
          </cell>
          <cell r="CH305">
            <v>60.46</v>
          </cell>
          <cell r="CI305">
            <v>0.52</v>
          </cell>
          <cell r="CJ305">
            <v>0.04</v>
          </cell>
          <cell r="CK305">
            <v>52.52</v>
          </cell>
          <cell r="CM305">
            <v>245.76</v>
          </cell>
          <cell r="CN305">
            <v>1.36</v>
          </cell>
          <cell r="CO305">
            <v>1.31</v>
          </cell>
          <cell r="CP305">
            <v>61.98</v>
          </cell>
          <cell r="CR305">
            <v>275.16000000000003</v>
          </cell>
          <cell r="CS305">
            <v>14.4</v>
          </cell>
          <cell r="CT305">
            <v>0.06</v>
          </cell>
          <cell r="CU305">
            <v>110.02</v>
          </cell>
          <cell r="CW305">
            <v>222.49</v>
          </cell>
          <cell r="CX305">
            <v>0.59840700000000002</v>
          </cell>
          <cell r="DA305">
            <v>0.327042</v>
          </cell>
          <cell r="DB305">
            <v>42.51</v>
          </cell>
          <cell r="DD305">
            <v>112.976</v>
          </cell>
          <cell r="DE305">
            <v>5.0140000000000002</v>
          </cell>
          <cell r="DF305">
            <v>0.41699999999999998</v>
          </cell>
          <cell r="DG305">
            <v>50.97</v>
          </cell>
          <cell r="DI305">
            <v>54.841000000000001</v>
          </cell>
          <cell r="DJ305">
            <v>1.6180000000000001</v>
          </cell>
          <cell r="DK305">
            <v>0.28899999999999998</v>
          </cell>
          <cell r="DL305">
            <v>45.68</v>
          </cell>
          <cell r="DN305">
            <v>36.813000000000002</v>
          </cell>
          <cell r="DO305">
            <v>2.4159999999999999</v>
          </cell>
          <cell r="DP305">
            <v>0.498</v>
          </cell>
          <cell r="DQ305">
            <v>35.049999999999997</v>
          </cell>
          <cell r="DS305">
            <v>250.2</v>
          </cell>
          <cell r="DT305">
            <v>5.28</v>
          </cell>
          <cell r="DU305">
            <v>0.35</v>
          </cell>
          <cell r="DV305">
            <v>26.03</v>
          </cell>
          <cell r="DX305">
            <v>60.707000000000001</v>
          </cell>
          <cell r="DY305">
            <v>1.4630000000000001</v>
          </cell>
          <cell r="EE305">
            <v>0.193</v>
          </cell>
          <cell r="EF305">
            <v>64.849999999999994</v>
          </cell>
          <cell r="EH305">
            <v>18.475000000000001</v>
          </cell>
          <cell r="EI305">
            <v>0.73499999999999999</v>
          </cell>
          <cell r="EM305">
            <v>1E-3</v>
          </cell>
          <cell r="EN305">
            <v>18.73</v>
          </cell>
          <cell r="EP305">
            <v>1.794</v>
          </cell>
          <cell r="EQ305">
            <v>2.9000000000000001E-2</v>
          </cell>
          <cell r="ER305">
            <v>0</v>
          </cell>
          <cell r="ES305">
            <v>41.52</v>
          </cell>
          <cell r="EU305">
            <v>6.7850000000000001</v>
          </cell>
          <cell r="EV305">
            <v>0.186</v>
          </cell>
          <cell r="EX305">
            <v>2.8000000000000001E-2</v>
          </cell>
          <cell r="EY305">
            <v>59.42</v>
          </cell>
          <cell r="FA305">
            <v>5.3040000000000003</v>
          </cell>
          <cell r="FB305">
            <v>0.11799999999999999</v>
          </cell>
          <cell r="FC305">
            <v>0</v>
          </cell>
          <cell r="FD305">
            <v>62.73</v>
          </cell>
          <cell r="FF305">
            <v>2.7650000000000001</v>
          </cell>
          <cell r="FG305">
            <v>3.6999999999999998E-2</v>
          </cell>
          <cell r="FH305">
            <v>0</v>
          </cell>
          <cell r="FI305">
            <v>72.290000000000006</v>
          </cell>
          <cell r="FK305">
            <v>2.4289999999999998</v>
          </cell>
          <cell r="FL305">
            <v>6.4000000000000001E-2</v>
          </cell>
          <cell r="FM305">
            <v>0</v>
          </cell>
          <cell r="FS305">
            <v>125.99</v>
          </cell>
          <cell r="FU305">
            <v>65.39</v>
          </cell>
          <cell r="FV305">
            <v>1.012287999999999</v>
          </cell>
          <cell r="FW305">
            <v>0.79228799999999999</v>
          </cell>
          <cell r="GB305">
            <v>0</v>
          </cell>
          <cell r="GD305">
            <v>402.49799999999999</v>
          </cell>
          <cell r="GE305">
            <v>462.95399999999978</v>
          </cell>
          <cell r="GF305">
            <v>139.03869999999986</v>
          </cell>
          <cell r="GG305">
            <v>188.71050000000011</v>
          </cell>
          <cell r="GH305">
            <v>80.865999999999985</v>
          </cell>
          <cell r="GI305">
            <v>164.73699999999999</v>
          </cell>
          <cell r="GJ305">
            <v>1367.99</v>
          </cell>
          <cell r="GK305">
            <v>1121.03</v>
          </cell>
          <cell r="GL305">
            <v>979.58312999999953</v>
          </cell>
          <cell r="GM305">
            <v>763.00999999999976</v>
          </cell>
          <cell r="GN305">
            <v>1180.369999999999</v>
          </cell>
          <cell r="GO305">
            <v>997.88799999999912</v>
          </cell>
          <cell r="GP305">
            <v>43.967841576986295</v>
          </cell>
          <cell r="GQ305">
            <v>92.855979999999974</v>
          </cell>
          <cell r="GR305">
            <v>81.664000000000001</v>
          </cell>
          <cell r="GS305">
            <v>71.240000000000435</v>
          </cell>
          <cell r="GT305">
            <v>161.24988713797262</v>
          </cell>
          <cell r="GU305">
            <v>245.23970000000011</v>
          </cell>
          <cell r="GV305">
            <v>376.71399999999971</v>
          </cell>
          <cell r="GW305">
            <v>273.36864959999997</v>
          </cell>
          <cell r="GX305">
            <v>101.98880899999996</v>
          </cell>
          <cell r="GY305">
            <v>140.23716000000005</v>
          </cell>
          <cell r="GZ305">
            <v>187.92200000000011</v>
          </cell>
          <cell r="HA305">
            <v>259.49519999999995</v>
          </cell>
          <cell r="HB305">
            <v>23.438999999999979</v>
          </cell>
          <cell r="HC305">
            <v>39.835999999999984</v>
          </cell>
          <cell r="HD305">
            <v>236.86819199999994</v>
          </cell>
          <cell r="HE305">
            <v>282.02549759999977</v>
          </cell>
          <cell r="HF305">
            <v>39.980000000000004</v>
          </cell>
          <cell r="HG305">
            <v>49.910000000000153</v>
          </cell>
          <cell r="HH305">
            <v>264.17999999999989</v>
          </cell>
          <cell r="HI305">
            <v>342.43999999999983</v>
          </cell>
          <cell r="HJ305">
            <v>233.48699999999999</v>
          </cell>
          <cell r="HK305">
            <v>261.83000000000055</v>
          </cell>
          <cell r="HL305">
            <v>258.90892200000008</v>
          </cell>
          <cell r="HM305">
            <v>201.82854333000017</v>
          </cell>
          <cell r="HN305">
            <v>184.34800000000004</v>
          </cell>
          <cell r="HO305">
            <v>227.93500000000006</v>
          </cell>
          <cell r="HP305">
            <v>63.910000000000004</v>
          </cell>
          <cell r="HQ305">
            <v>71.621499999999983</v>
          </cell>
          <cell r="HR305">
            <v>75.644999999999982</v>
          </cell>
          <cell r="HS305">
            <v>70.419999999999973</v>
          </cell>
          <cell r="HT305">
            <v>175.43000000000004</v>
          </cell>
          <cell r="HU305">
            <v>87.990000000000293</v>
          </cell>
          <cell r="HV305">
            <v>46.19</v>
          </cell>
          <cell r="HW305">
            <v>50.479000000000013</v>
          </cell>
          <cell r="HX305">
            <v>17.169999999999995</v>
          </cell>
          <cell r="HY305">
            <v>12.839999999999959</v>
          </cell>
          <cell r="HZ305">
            <v>0.66000000000000025</v>
          </cell>
          <cell r="IA305">
            <v>5.6000000000000001E-2</v>
          </cell>
          <cell r="IB305">
            <v>13.076999999999998</v>
          </cell>
          <cell r="IC305">
            <v>8.4009999999999696</v>
          </cell>
          <cell r="ID305">
            <v>2.3949999999999982</v>
          </cell>
          <cell r="IE305">
            <v>0</v>
          </cell>
          <cell r="IF305">
            <v>1.389</v>
          </cell>
          <cell r="IG305">
            <v>0</v>
          </cell>
          <cell r="IH305">
            <v>5.6759999999999993</v>
          </cell>
          <cell r="II305">
            <v>0</v>
          </cell>
          <cell r="IJ305">
            <v>0</v>
          </cell>
          <cell r="IK305">
            <v>0</v>
          </cell>
          <cell r="IL305">
            <v>200.26353599999999</v>
          </cell>
          <cell r="IM305">
            <v>196.2230400000002</v>
          </cell>
        </row>
        <row r="306">
          <cell r="A306">
            <v>41943</v>
          </cell>
          <cell r="B306">
            <v>31</v>
          </cell>
          <cell r="C306">
            <v>10</v>
          </cell>
          <cell r="D306">
            <v>2014</v>
          </cell>
          <cell r="E306" t="str">
            <v>31102014</v>
          </cell>
          <cell r="F306">
            <v>278.70600000000002</v>
          </cell>
          <cell r="G306">
            <v>259.07900000000001</v>
          </cell>
          <cell r="H306">
            <v>35.630000000000003</v>
          </cell>
          <cell r="I306">
            <v>1.75</v>
          </cell>
          <cell r="J306">
            <v>1.6359999999999999</v>
          </cell>
          <cell r="K306">
            <v>346.54</v>
          </cell>
          <cell r="M306">
            <v>126.05200000000001</v>
          </cell>
          <cell r="N306">
            <v>0.24</v>
          </cell>
          <cell r="O306">
            <v>1.145</v>
          </cell>
          <cell r="P306">
            <v>356.68</v>
          </cell>
          <cell r="R306">
            <v>38.064</v>
          </cell>
          <cell r="S306">
            <v>0.33800000000000002</v>
          </cell>
          <cell r="T306">
            <v>7.9000000000000001E-2</v>
          </cell>
          <cell r="U306">
            <v>160.94999999999999</v>
          </cell>
          <cell r="W306">
            <v>1189.5</v>
          </cell>
          <cell r="X306">
            <v>0</v>
          </cell>
          <cell r="AC306">
            <v>4.57</v>
          </cell>
          <cell r="AD306">
            <v>126.47</v>
          </cell>
          <cell r="AF306">
            <v>783.8</v>
          </cell>
          <cell r="AG306">
            <v>2.944242</v>
          </cell>
          <cell r="AH306">
            <v>0.86</v>
          </cell>
          <cell r="AI306">
            <v>42.18</v>
          </cell>
          <cell r="AJ306">
            <v>16.86</v>
          </cell>
          <cell r="AK306">
            <v>816.5</v>
          </cell>
          <cell r="AL306">
            <v>4.8499999999999996</v>
          </cell>
          <cell r="AM306">
            <v>0.9</v>
          </cell>
          <cell r="AN306">
            <v>216.09</v>
          </cell>
          <cell r="AP306">
            <v>72.484999999999999</v>
          </cell>
          <cell r="AQ306">
            <v>0.115</v>
          </cell>
          <cell r="AR306">
            <v>0.30599999999999999</v>
          </cell>
          <cell r="AS306">
            <v>199.12</v>
          </cell>
          <cell r="AU306">
            <v>67.42</v>
          </cell>
          <cell r="AV306">
            <v>0</v>
          </cell>
          <cell r="AW306">
            <v>0.41</v>
          </cell>
          <cell r="AX306">
            <v>222.95</v>
          </cell>
          <cell r="AZ306">
            <v>164.565</v>
          </cell>
          <cell r="BA306">
            <v>0.90400000000000003</v>
          </cell>
          <cell r="BB306">
            <v>1.0189999999999999</v>
          </cell>
          <cell r="BC306">
            <v>183.14</v>
          </cell>
          <cell r="BE306">
            <v>373.53</v>
          </cell>
          <cell r="BF306">
            <v>0</v>
          </cell>
          <cell r="BJ306">
            <v>1.5037920000000002</v>
          </cell>
          <cell r="BK306">
            <v>256.10000000000002</v>
          </cell>
          <cell r="BM306">
            <v>46.98</v>
          </cell>
          <cell r="BN306">
            <v>0</v>
          </cell>
          <cell r="BO306">
            <v>0.95040000000000002</v>
          </cell>
          <cell r="BP306">
            <v>272.14</v>
          </cell>
          <cell r="BQ306">
            <v>245.37</v>
          </cell>
          <cell r="BR306">
            <v>172.79499999999999</v>
          </cell>
          <cell r="BS306">
            <v>0.872</v>
          </cell>
          <cell r="BT306">
            <v>0.51839999999999997</v>
          </cell>
          <cell r="BV306">
            <v>237.6</v>
          </cell>
          <cell r="BX306">
            <v>78.816000000000003</v>
          </cell>
          <cell r="BY306">
            <v>0.31900000000000001</v>
          </cell>
          <cell r="BZ306">
            <v>0</v>
          </cell>
          <cell r="CA306">
            <v>83.9</v>
          </cell>
          <cell r="CC306">
            <v>144</v>
          </cell>
          <cell r="CD306">
            <v>0.79920000000000002</v>
          </cell>
          <cell r="CE306">
            <v>1.275264</v>
          </cell>
          <cell r="CF306">
            <v>148.31</v>
          </cell>
          <cell r="CH306">
            <v>60.55</v>
          </cell>
          <cell r="CI306">
            <v>0.13</v>
          </cell>
          <cell r="CJ306">
            <v>0.04</v>
          </cell>
          <cell r="CK306">
            <v>52.52</v>
          </cell>
          <cell r="CM306">
            <v>245.76</v>
          </cell>
          <cell r="CN306">
            <v>1.36</v>
          </cell>
          <cell r="CO306">
            <v>1.31</v>
          </cell>
          <cell r="CP306">
            <v>62.08</v>
          </cell>
          <cell r="CR306">
            <v>279.36</v>
          </cell>
          <cell r="CS306">
            <v>4.32</v>
          </cell>
          <cell r="CT306">
            <v>0.06</v>
          </cell>
          <cell r="CU306">
            <v>110.09</v>
          </cell>
          <cell r="CW306">
            <v>222.84</v>
          </cell>
          <cell r="CX306">
            <v>0.73851</v>
          </cell>
          <cell r="DA306">
            <v>0.327185</v>
          </cell>
          <cell r="DB306">
            <v>42.64</v>
          </cell>
          <cell r="DD306">
            <v>115.33</v>
          </cell>
          <cell r="DE306">
            <v>1.629</v>
          </cell>
          <cell r="DF306">
            <v>0.43099999999999999</v>
          </cell>
          <cell r="DG306">
            <v>51.03</v>
          </cell>
          <cell r="DI306">
            <v>55.402000000000001</v>
          </cell>
          <cell r="DJ306">
            <v>0.88800000000000001</v>
          </cell>
          <cell r="DK306">
            <v>0.29099999999999998</v>
          </cell>
          <cell r="DL306">
            <v>45.69</v>
          </cell>
          <cell r="DN306">
            <v>36.914000000000001</v>
          </cell>
          <cell r="DO306">
            <v>1.3660000000000001</v>
          </cell>
          <cell r="DP306">
            <v>1.226</v>
          </cell>
          <cell r="DQ306">
            <v>35.08</v>
          </cell>
          <cell r="DS306">
            <v>251.52</v>
          </cell>
          <cell r="DT306">
            <v>2.13</v>
          </cell>
          <cell r="DU306">
            <v>0.59</v>
          </cell>
          <cell r="DV306">
            <v>26.08</v>
          </cell>
          <cell r="DX306">
            <v>61.268000000000001</v>
          </cell>
          <cell r="DY306">
            <v>0.56100000000000005</v>
          </cell>
          <cell r="EE306">
            <v>0.20599999999999999</v>
          </cell>
          <cell r="EF306">
            <v>64.95</v>
          </cell>
          <cell r="EH306">
            <v>18.824999999999999</v>
          </cell>
          <cell r="EI306">
            <v>0.35</v>
          </cell>
          <cell r="EM306">
            <v>1E-3</v>
          </cell>
          <cell r="EN306">
            <v>18.82</v>
          </cell>
          <cell r="EP306">
            <v>1.859</v>
          </cell>
          <cell r="EQ306">
            <v>5.1999999999999998E-2</v>
          </cell>
          <cell r="ER306">
            <v>0</v>
          </cell>
          <cell r="ES306">
            <v>41.61</v>
          </cell>
          <cell r="EU306">
            <v>6.9420000000000002</v>
          </cell>
          <cell r="EV306">
            <v>0.16700000000000001</v>
          </cell>
          <cell r="EX306">
            <v>2.8000000000000001E-2</v>
          </cell>
          <cell r="EY306">
            <v>59.44</v>
          </cell>
          <cell r="FA306">
            <v>5.3280000000000003</v>
          </cell>
          <cell r="FB306">
            <v>2.9000000000000001E-2</v>
          </cell>
          <cell r="FC306">
            <v>0</v>
          </cell>
          <cell r="FD306">
            <v>62.78</v>
          </cell>
          <cell r="FF306">
            <v>2.8010000000000002</v>
          </cell>
          <cell r="FG306">
            <v>3.5000000000000003E-2</v>
          </cell>
          <cell r="FH306">
            <v>0</v>
          </cell>
          <cell r="FI306">
            <v>72.319999999999993</v>
          </cell>
          <cell r="FK306">
            <v>2.4500000000000002</v>
          </cell>
          <cell r="FL306">
            <v>2.4E-2</v>
          </cell>
          <cell r="FM306">
            <v>0</v>
          </cell>
          <cell r="FS306">
            <v>125.95</v>
          </cell>
          <cell r="FU306">
            <v>64.95</v>
          </cell>
          <cell r="FV306">
            <v>0</v>
          </cell>
          <cell r="FW306">
            <v>0.196128</v>
          </cell>
          <cell r="GB306">
            <v>0</v>
          </cell>
          <cell r="GD306">
            <v>404.24799999999999</v>
          </cell>
          <cell r="GE306">
            <v>464.5899999999998</v>
          </cell>
          <cell r="GF306">
            <v>139.27869999999987</v>
          </cell>
          <cell r="GG306">
            <v>189.85550000000012</v>
          </cell>
          <cell r="GH306">
            <v>81.203999999999979</v>
          </cell>
          <cell r="GI306">
            <v>164.816</v>
          </cell>
          <cell r="GJ306">
            <v>1367.99</v>
          </cell>
          <cell r="GK306">
            <v>1125.5999999999999</v>
          </cell>
          <cell r="GL306">
            <v>982.52737199999956</v>
          </cell>
          <cell r="GM306">
            <v>763.86999999999978</v>
          </cell>
          <cell r="GN306">
            <v>1185.2199999999989</v>
          </cell>
          <cell r="GO306">
            <v>998.7879999999991</v>
          </cell>
          <cell r="GP306">
            <v>44.082841576986297</v>
          </cell>
          <cell r="GQ306">
            <v>93.161979999999971</v>
          </cell>
          <cell r="GR306">
            <v>81.664000000000001</v>
          </cell>
          <cell r="GS306">
            <v>71.650000000000432</v>
          </cell>
          <cell r="GT306">
            <v>162.15388713797262</v>
          </cell>
          <cell r="GU306">
            <v>246.25870000000012</v>
          </cell>
          <cell r="GV306">
            <v>376.71399999999971</v>
          </cell>
          <cell r="GW306">
            <v>274.87244159999995</v>
          </cell>
          <cell r="GX306">
            <v>101.98880899999996</v>
          </cell>
          <cell r="GY306">
            <v>141.18756000000005</v>
          </cell>
          <cell r="GZ306">
            <v>188.79400000000012</v>
          </cell>
          <cell r="HA306">
            <v>260.01359999999994</v>
          </cell>
          <cell r="HB306">
            <v>23.757999999999978</v>
          </cell>
          <cell r="HC306">
            <v>39.835999999999984</v>
          </cell>
          <cell r="HD306">
            <v>237.66739199999995</v>
          </cell>
          <cell r="HE306">
            <v>283.30076159999976</v>
          </cell>
          <cell r="HF306">
            <v>40.110000000000007</v>
          </cell>
          <cell r="HG306">
            <v>49.950000000000152</v>
          </cell>
          <cell r="HH306">
            <v>265.53999999999991</v>
          </cell>
          <cell r="HI306">
            <v>343.74999999999983</v>
          </cell>
          <cell r="HJ306">
            <v>237.80699999999999</v>
          </cell>
          <cell r="HK306">
            <v>261.89000000000055</v>
          </cell>
          <cell r="HL306">
            <v>259.64743200000009</v>
          </cell>
          <cell r="HM306">
            <v>202.15572833000016</v>
          </cell>
          <cell r="HN306">
            <v>185.97700000000003</v>
          </cell>
          <cell r="HO306">
            <v>228.36600000000007</v>
          </cell>
          <cell r="HP306">
            <v>64.798000000000002</v>
          </cell>
          <cell r="HQ306">
            <v>71.91249999999998</v>
          </cell>
          <cell r="HR306">
            <v>77.010999999999981</v>
          </cell>
          <cell r="HS306">
            <v>71.645999999999972</v>
          </cell>
          <cell r="HT306">
            <v>177.56000000000003</v>
          </cell>
          <cell r="HU306">
            <v>88.580000000000297</v>
          </cell>
          <cell r="HV306">
            <v>46.750999999999998</v>
          </cell>
          <cell r="HW306">
            <v>50.685000000000016</v>
          </cell>
          <cell r="HX306">
            <v>17.519999999999996</v>
          </cell>
          <cell r="HY306">
            <v>12.840999999999958</v>
          </cell>
          <cell r="HZ306">
            <v>0.7120000000000003</v>
          </cell>
          <cell r="IA306">
            <v>5.6000000000000001E-2</v>
          </cell>
          <cell r="IB306">
            <v>13.243999999999998</v>
          </cell>
          <cell r="IC306">
            <v>8.4289999999999701</v>
          </cell>
          <cell r="ID306">
            <v>2.4239999999999982</v>
          </cell>
          <cell r="IE306">
            <v>0</v>
          </cell>
          <cell r="IF306">
            <v>1.4239999999999999</v>
          </cell>
          <cell r="IG306">
            <v>0</v>
          </cell>
          <cell r="IH306">
            <v>5.6999999999999993</v>
          </cell>
          <cell r="II306">
            <v>0</v>
          </cell>
          <cell r="IJ306">
            <v>0</v>
          </cell>
          <cell r="IK306">
            <v>0</v>
          </cell>
          <cell r="IL306">
            <v>200.26353599999999</v>
          </cell>
          <cell r="IM306">
            <v>196.41916800000018</v>
          </cell>
        </row>
        <row r="307">
          <cell r="A307">
            <v>41944</v>
          </cell>
          <cell r="B307">
            <v>1</v>
          </cell>
          <cell r="C307">
            <v>11</v>
          </cell>
          <cell r="D307">
            <v>2014</v>
          </cell>
          <cell r="E307" t="str">
            <v>1112014</v>
          </cell>
          <cell r="F307">
            <v>278.75</v>
          </cell>
          <cell r="G307">
            <v>259.07</v>
          </cell>
          <cell r="H307">
            <v>35.926000000000002</v>
          </cell>
          <cell r="I307">
            <v>1.7789999999999999</v>
          </cell>
          <cell r="J307">
            <v>1.4830000000000001</v>
          </cell>
          <cell r="K307">
            <v>346.45</v>
          </cell>
          <cell r="M307">
            <v>125.14700000000001</v>
          </cell>
          <cell r="N307">
            <v>0.23699999999999999</v>
          </cell>
          <cell r="O307">
            <v>1.143</v>
          </cell>
          <cell r="P307">
            <v>356.72</v>
          </cell>
          <cell r="R307">
            <v>38.256</v>
          </cell>
          <cell r="S307">
            <v>0.29099999999999998</v>
          </cell>
          <cell r="T307">
            <v>0.08</v>
          </cell>
          <cell r="U307">
            <v>160.94</v>
          </cell>
          <cell r="W307">
            <v>1187.4000000000001</v>
          </cell>
          <cell r="X307">
            <v>2.11</v>
          </cell>
          <cell r="AC307">
            <v>4.3</v>
          </cell>
          <cell r="AD307">
            <v>126.54</v>
          </cell>
          <cell r="AF307">
            <v>786.6</v>
          </cell>
          <cell r="AG307">
            <v>3.7731059999999998</v>
          </cell>
          <cell r="AH307">
            <v>0.86</v>
          </cell>
          <cell r="AI307">
            <v>42.2</v>
          </cell>
          <cell r="AJ307">
            <v>16.86</v>
          </cell>
          <cell r="AK307">
            <v>820</v>
          </cell>
          <cell r="AL307">
            <v>4.8600000000000003</v>
          </cell>
          <cell r="AM307">
            <v>0.9</v>
          </cell>
          <cell r="AN307">
            <v>216.06</v>
          </cell>
          <cell r="AP307">
            <v>72.122</v>
          </cell>
          <cell r="AQ307">
            <v>0</v>
          </cell>
          <cell r="AR307">
            <v>0.3</v>
          </cell>
          <cell r="AS307">
            <v>199.11500000000001</v>
          </cell>
          <cell r="AU307">
            <v>67.296999999999997</v>
          </cell>
          <cell r="AV307">
            <v>0</v>
          </cell>
          <cell r="AW307">
            <v>0.11</v>
          </cell>
          <cell r="AX307">
            <v>222.91</v>
          </cell>
          <cell r="AZ307">
            <v>163.65700000000001</v>
          </cell>
          <cell r="BA307">
            <v>0</v>
          </cell>
          <cell r="BB307">
            <v>0.77500000000000002</v>
          </cell>
          <cell r="BC307">
            <v>183.12</v>
          </cell>
          <cell r="BE307">
            <v>371.95</v>
          </cell>
          <cell r="BF307">
            <v>0</v>
          </cell>
          <cell r="BJ307">
            <v>0</v>
          </cell>
          <cell r="BK307">
            <v>255.96</v>
          </cell>
          <cell r="BM307">
            <v>45.9</v>
          </cell>
          <cell r="BN307">
            <v>0</v>
          </cell>
          <cell r="BO307">
            <v>1.0152000000000001</v>
          </cell>
          <cell r="BP307">
            <v>272.11</v>
          </cell>
          <cell r="BQ307">
            <v>245.37</v>
          </cell>
          <cell r="BR307">
            <v>172.87</v>
          </cell>
          <cell r="BS307">
            <v>0.75600000000000001</v>
          </cell>
          <cell r="BT307">
            <v>0.51839999999999997</v>
          </cell>
          <cell r="BV307">
            <v>237.62</v>
          </cell>
          <cell r="BX307">
            <v>79.135999999999996</v>
          </cell>
          <cell r="BY307">
            <v>0.31900000000000001</v>
          </cell>
          <cell r="BZ307">
            <v>0</v>
          </cell>
          <cell r="CA307">
            <v>83.86</v>
          </cell>
          <cell r="CC307">
            <v>143.19999999999999</v>
          </cell>
          <cell r="CD307">
            <v>0.60998399999999997</v>
          </cell>
          <cell r="CE307">
            <v>1.273536</v>
          </cell>
          <cell r="CF307">
            <v>148.34</v>
          </cell>
          <cell r="CH307">
            <v>60.84</v>
          </cell>
          <cell r="CI307">
            <v>0.28999999999999998</v>
          </cell>
          <cell r="CJ307">
            <v>0</v>
          </cell>
          <cell r="CK307">
            <v>52.54</v>
          </cell>
          <cell r="CM307">
            <v>246.26</v>
          </cell>
          <cell r="CN307">
            <v>1.89</v>
          </cell>
          <cell r="CO307">
            <v>1.31</v>
          </cell>
          <cell r="CP307">
            <v>62.14</v>
          </cell>
          <cell r="CR307">
            <v>281.88</v>
          </cell>
          <cell r="CS307">
            <v>2.64</v>
          </cell>
          <cell r="CT307">
            <v>0.06</v>
          </cell>
          <cell r="CU307">
            <v>110.23</v>
          </cell>
          <cell r="CW307">
            <v>223.54</v>
          </cell>
          <cell r="CX307">
            <v>1.0900700000000001</v>
          </cell>
          <cell r="DA307">
            <v>0.32747399999999999</v>
          </cell>
          <cell r="DB307">
            <v>42.79</v>
          </cell>
          <cell r="DD307">
            <v>118.047</v>
          </cell>
          <cell r="DE307">
            <v>2.0430000000000001</v>
          </cell>
          <cell r="DF307">
            <v>0.44600000000000001</v>
          </cell>
          <cell r="DG307">
            <v>51.09</v>
          </cell>
          <cell r="DI307">
            <v>55.966000000000001</v>
          </cell>
          <cell r="DJ307">
            <v>0.90100000000000002</v>
          </cell>
          <cell r="DK307">
            <v>0.3</v>
          </cell>
          <cell r="DL307">
            <v>45.77</v>
          </cell>
          <cell r="DN307">
            <v>37.725999999999999</v>
          </cell>
          <cell r="DO307">
            <v>1.8240000000000001</v>
          </cell>
          <cell r="DP307">
            <v>1.097</v>
          </cell>
          <cell r="DQ307">
            <v>35.1</v>
          </cell>
          <cell r="DS307">
            <v>252.4</v>
          </cell>
          <cell r="DT307">
            <v>1.54</v>
          </cell>
          <cell r="DU307">
            <v>0.44</v>
          </cell>
          <cell r="DV307">
            <v>26.08</v>
          </cell>
          <cell r="DX307">
            <v>61.268000000000001</v>
          </cell>
          <cell r="DY307">
            <v>0.56100000000000005</v>
          </cell>
          <cell r="EE307">
            <v>0.20599999999999999</v>
          </cell>
          <cell r="EF307">
            <v>64.95</v>
          </cell>
          <cell r="EH307">
            <v>18.824999999999999</v>
          </cell>
          <cell r="EI307">
            <v>0.35</v>
          </cell>
          <cell r="EM307">
            <v>1E-3</v>
          </cell>
          <cell r="EN307">
            <v>18.82</v>
          </cell>
          <cell r="EP307">
            <v>1.859</v>
          </cell>
          <cell r="EQ307">
            <v>0</v>
          </cell>
          <cell r="ER307">
            <v>0</v>
          </cell>
          <cell r="ES307">
            <v>41.61</v>
          </cell>
          <cell r="EU307">
            <v>6.9420000000000002</v>
          </cell>
          <cell r="EV307">
            <v>0.01</v>
          </cell>
          <cell r="EX307">
            <v>2.8000000000000001E-2</v>
          </cell>
          <cell r="EY307">
            <v>59.44</v>
          </cell>
          <cell r="FA307">
            <v>5.3280000000000003</v>
          </cell>
          <cell r="FB307">
            <v>5.0000000000000001E-3</v>
          </cell>
          <cell r="FC307">
            <v>0</v>
          </cell>
          <cell r="FD307">
            <v>62.78</v>
          </cell>
          <cell r="FF307">
            <v>2.8010000000000002</v>
          </cell>
          <cell r="FG307">
            <v>0</v>
          </cell>
          <cell r="FH307">
            <v>0</v>
          </cell>
          <cell r="FI307">
            <v>72.319999999999993</v>
          </cell>
          <cell r="FK307">
            <v>2.4500000000000002</v>
          </cell>
          <cell r="FL307">
            <v>3.0000000000000001E-3</v>
          </cell>
          <cell r="FM307">
            <v>0</v>
          </cell>
          <cell r="FS307">
            <v>125.97</v>
          </cell>
          <cell r="FU307">
            <v>65.17</v>
          </cell>
          <cell r="FV307">
            <v>0.41612799999999883</v>
          </cell>
          <cell r="FW307">
            <v>0.196128</v>
          </cell>
          <cell r="GB307">
            <v>0</v>
          </cell>
          <cell r="GD307">
            <v>406.02699999999999</v>
          </cell>
          <cell r="GE307">
            <v>466.07299999999981</v>
          </cell>
          <cell r="GF307">
            <v>139.51569999999987</v>
          </cell>
          <cell r="GG307">
            <v>190.99850000000012</v>
          </cell>
          <cell r="GH307">
            <v>81.494999999999976</v>
          </cell>
          <cell r="GI307">
            <v>164.89600000000002</v>
          </cell>
          <cell r="GJ307">
            <v>1370.1</v>
          </cell>
          <cell r="GK307">
            <v>1129.8999999999999</v>
          </cell>
          <cell r="GL307">
            <v>986.30047799999954</v>
          </cell>
          <cell r="GM307">
            <v>764.72999999999979</v>
          </cell>
          <cell r="GN307">
            <v>1190.0799999999988</v>
          </cell>
          <cell r="GO307">
            <v>999.68799999999908</v>
          </cell>
          <cell r="GP307">
            <v>44.082841576986297</v>
          </cell>
          <cell r="GQ307">
            <v>93.461979999999969</v>
          </cell>
          <cell r="GR307">
            <v>81.664000000000001</v>
          </cell>
          <cell r="GS307">
            <v>71.760000000000431</v>
          </cell>
          <cell r="GT307">
            <v>162.15388713797262</v>
          </cell>
          <cell r="GU307">
            <v>247.03370000000012</v>
          </cell>
          <cell r="GV307">
            <v>376.71399999999971</v>
          </cell>
          <cell r="GW307">
            <v>274.87244159999995</v>
          </cell>
          <cell r="GX307">
            <v>101.98880899999996</v>
          </cell>
          <cell r="GY307">
            <v>142.20276000000004</v>
          </cell>
          <cell r="GZ307">
            <v>189.55000000000013</v>
          </cell>
          <cell r="HA307">
            <v>260.53199999999993</v>
          </cell>
          <cell r="HB307">
            <v>24.076999999999977</v>
          </cell>
          <cell r="HC307">
            <v>39.835999999999984</v>
          </cell>
          <cell r="HD307">
            <v>238.27737599999995</v>
          </cell>
          <cell r="HE307">
            <v>284.57429759999974</v>
          </cell>
          <cell r="HF307">
            <v>40.400000000000006</v>
          </cell>
          <cell r="HG307">
            <v>49.950000000000152</v>
          </cell>
          <cell r="HH307">
            <v>267.42999999999989</v>
          </cell>
          <cell r="HI307">
            <v>345.05999999999983</v>
          </cell>
          <cell r="HJ307">
            <v>240.44699999999997</v>
          </cell>
          <cell r="HK307">
            <v>261.95000000000056</v>
          </cell>
          <cell r="HL307">
            <v>260.73750200000012</v>
          </cell>
          <cell r="HM307">
            <v>202.48320233000015</v>
          </cell>
          <cell r="HN307">
            <v>188.02000000000004</v>
          </cell>
          <cell r="HO307">
            <v>228.81200000000007</v>
          </cell>
          <cell r="HP307">
            <v>65.698999999999998</v>
          </cell>
          <cell r="HQ307">
            <v>72.212499999999977</v>
          </cell>
          <cell r="HR307">
            <v>78.83499999999998</v>
          </cell>
          <cell r="HS307">
            <v>72.742999999999967</v>
          </cell>
          <cell r="HT307">
            <v>179.10000000000002</v>
          </cell>
          <cell r="HU307">
            <v>89.020000000000294</v>
          </cell>
          <cell r="HV307">
            <v>47.311999999999998</v>
          </cell>
          <cell r="HW307">
            <v>50.89100000000002</v>
          </cell>
          <cell r="HX307">
            <v>17.869999999999997</v>
          </cell>
          <cell r="HY307">
            <v>12.841999999999958</v>
          </cell>
          <cell r="HZ307">
            <v>0.7120000000000003</v>
          </cell>
          <cell r="IA307">
            <v>5.6000000000000001E-2</v>
          </cell>
          <cell r="IB307">
            <v>13.253999999999998</v>
          </cell>
          <cell r="IC307">
            <v>8.4569999999999705</v>
          </cell>
          <cell r="ID307">
            <v>2.428999999999998</v>
          </cell>
          <cell r="IE307">
            <v>0</v>
          </cell>
          <cell r="IF307">
            <v>1.4239999999999999</v>
          </cell>
          <cell r="IG307">
            <v>0</v>
          </cell>
          <cell r="IH307">
            <v>5.7029999999999994</v>
          </cell>
          <cell r="II307">
            <v>0</v>
          </cell>
          <cell r="IJ307">
            <v>0</v>
          </cell>
          <cell r="IK307">
            <v>0</v>
          </cell>
          <cell r="IL307">
            <v>200.67966399999997</v>
          </cell>
          <cell r="IM307">
            <v>196.61529600000017</v>
          </cell>
        </row>
        <row r="308">
          <cell r="A308">
            <v>41945</v>
          </cell>
          <cell r="B308">
            <v>2</v>
          </cell>
          <cell r="C308">
            <v>11</v>
          </cell>
          <cell r="D308">
            <v>2014</v>
          </cell>
          <cell r="E308" t="str">
            <v>2112014</v>
          </cell>
          <cell r="F308">
            <v>278.84500000000003</v>
          </cell>
          <cell r="G308">
            <v>259.07</v>
          </cell>
          <cell r="H308">
            <v>36.564999999999998</v>
          </cell>
          <cell r="I308">
            <v>1.9039999999999999</v>
          </cell>
          <cell r="J308">
            <v>1.2649999999999999</v>
          </cell>
          <cell r="K308">
            <v>346.38</v>
          </cell>
          <cell r="M308">
            <v>124.443</v>
          </cell>
          <cell r="N308">
            <v>0.3</v>
          </cell>
          <cell r="O308">
            <v>1.0049999999999999</v>
          </cell>
          <cell r="P308">
            <v>356.77</v>
          </cell>
          <cell r="R308">
            <v>38.496000000000002</v>
          </cell>
          <cell r="S308">
            <v>0.33700000000000002</v>
          </cell>
          <cell r="T308">
            <v>8.1000000000000003E-2</v>
          </cell>
          <cell r="U308">
            <v>160.93</v>
          </cell>
          <cell r="W308">
            <v>1185.3</v>
          </cell>
          <cell r="X308">
            <v>2.14</v>
          </cell>
          <cell r="AC308">
            <v>4.33</v>
          </cell>
          <cell r="AD308">
            <v>126.61</v>
          </cell>
          <cell r="AF308">
            <v>789.4</v>
          </cell>
          <cell r="AG308">
            <v>3.7765550000000001</v>
          </cell>
          <cell r="AH308">
            <v>0.86</v>
          </cell>
          <cell r="AI308">
            <v>42.2</v>
          </cell>
          <cell r="AJ308">
            <v>16.87</v>
          </cell>
          <cell r="AK308">
            <v>820</v>
          </cell>
          <cell r="AL308">
            <v>1.4</v>
          </cell>
          <cell r="AM308">
            <v>0.9</v>
          </cell>
          <cell r="AN308">
            <v>216.05</v>
          </cell>
          <cell r="AP308">
            <v>72.001000000000005</v>
          </cell>
          <cell r="AQ308">
            <v>9.4000000000000004E-3</v>
          </cell>
          <cell r="AR308">
            <v>0.3</v>
          </cell>
          <cell r="AS308">
            <v>199.11</v>
          </cell>
          <cell r="AU308">
            <v>67.174999999999997</v>
          </cell>
          <cell r="AV308">
            <v>0</v>
          </cell>
          <cell r="AW308">
            <v>0.11</v>
          </cell>
          <cell r="AX308">
            <v>222.9</v>
          </cell>
          <cell r="AZ308">
            <v>163.43</v>
          </cell>
          <cell r="BA308">
            <v>0.56899999999999995</v>
          </cell>
          <cell r="BB308">
            <v>0.69299999999999995</v>
          </cell>
          <cell r="BC308">
            <v>183.12</v>
          </cell>
          <cell r="BE308">
            <v>371.95</v>
          </cell>
          <cell r="BF308">
            <v>0</v>
          </cell>
          <cell r="BJ308">
            <v>0</v>
          </cell>
          <cell r="BK308">
            <v>255.83</v>
          </cell>
          <cell r="BM308">
            <v>44.89</v>
          </cell>
          <cell r="BN308">
            <v>5.5474000000000002E-2</v>
          </cell>
          <cell r="BO308">
            <v>1.0367999999999999</v>
          </cell>
          <cell r="BP308">
            <v>272.08999999999997</v>
          </cell>
          <cell r="BQ308">
            <v>245.37</v>
          </cell>
          <cell r="BR308">
            <v>173.22300000000001</v>
          </cell>
          <cell r="BS308">
            <v>1.018</v>
          </cell>
          <cell r="BT308">
            <v>0.51839999999999997</v>
          </cell>
          <cell r="BV308">
            <v>237.7</v>
          </cell>
          <cell r="BX308">
            <v>80.415999999999997</v>
          </cell>
          <cell r="BY308">
            <v>1.2789999999999999</v>
          </cell>
          <cell r="BZ308">
            <v>0</v>
          </cell>
          <cell r="CA308">
            <v>83.81</v>
          </cell>
          <cell r="CC308">
            <v>142.4</v>
          </cell>
          <cell r="CD308">
            <v>0.40953600000000007</v>
          </cell>
          <cell r="CE308">
            <v>1.272672</v>
          </cell>
          <cell r="CF308">
            <v>148.37</v>
          </cell>
          <cell r="CH308">
            <v>61.13</v>
          </cell>
          <cell r="CI308">
            <v>0.28999999999999998</v>
          </cell>
          <cell r="CJ308">
            <v>0</v>
          </cell>
          <cell r="CK308">
            <v>52.55</v>
          </cell>
          <cell r="CM308">
            <v>246.51</v>
          </cell>
          <cell r="CN308">
            <v>1.63</v>
          </cell>
          <cell r="CO308">
            <v>1.31</v>
          </cell>
          <cell r="CP308">
            <v>62.18</v>
          </cell>
          <cell r="CR308">
            <v>283.56</v>
          </cell>
          <cell r="CS308">
            <v>1.8</v>
          </cell>
          <cell r="CT308">
            <v>0.06</v>
          </cell>
          <cell r="CU308">
            <v>110.24</v>
          </cell>
          <cell r="CW308">
            <v>223.59223116800001</v>
          </cell>
          <cell r="CX308">
            <v>0.73839399999999999</v>
          </cell>
          <cell r="DA308">
            <v>0.62008213999999995</v>
          </cell>
          <cell r="DB308">
            <v>42.94</v>
          </cell>
          <cell r="DD308">
            <v>120.76300000000001</v>
          </cell>
          <cell r="DE308">
            <v>2.165</v>
          </cell>
          <cell r="DF308">
            <v>0.51600000000000001</v>
          </cell>
          <cell r="DG308">
            <v>51.21</v>
          </cell>
          <cell r="DI308">
            <v>57.106000000000002</v>
          </cell>
          <cell r="DJ308">
            <v>1.0489999999999999</v>
          </cell>
          <cell r="DK308">
            <v>0.20899999999999999</v>
          </cell>
          <cell r="DL308">
            <v>45.92</v>
          </cell>
          <cell r="DN308">
            <v>39.270000000000003</v>
          </cell>
          <cell r="DO308">
            <v>2.2330000000000001</v>
          </cell>
          <cell r="DP308">
            <v>0.96899999999999997</v>
          </cell>
          <cell r="DQ308">
            <v>35.130000000000003</v>
          </cell>
          <cell r="DS308">
            <v>253.72</v>
          </cell>
          <cell r="DT308">
            <v>1.77</v>
          </cell>
          <cell r="DU308">
            <v>0.2</v>
          </cell>
          <cell r="DV308">
            <v>26.15</v>
          </cell>
          <cell r="DX308">
            <v>62.052</v>
          </cell>
          <cell r="DY308">
            <v>0.56000000000000005</v>
          </cell>
          <cell r="EE308">
            <v>0.17799999999999999</v>
          </cell>
          <cell r="EF308">
            <v>65.17</v>
          </cell>
          <cell r="EH308">
            <v>19.594999999999999</v>
          </cell>
          <cell r="EI308">
            <v>0.38500000000000001</v>
          </cell>
          <cell r="EM308">
            <v>0</v>
          </cell>
          <cell r="EN308">
            <v>19.39</v>
          </cell>
          <cell r="EP308">
            <v>2.2869999999999999</v>
          </cell>
          <cell r="EQ308">
            <v>0.157</v>
          </cell>
          <cell r="ER308">
            <v>0</v>
          </cell>
          <cell r="ES308">
            <v>41.85</v>
          </cell>
          <cell r="EU308">
            <v>7.4130000000000003</v>
          </cell>
          <cell r="EV308">
            <v>0.24099999999999999</v>
          </cell>
          <cell r="EX308">
            <v>2.8000000000000001E-2</v>
          </cell>
          <cell r="EY308">
            <v>59.55</v>
          </cell>
          <cell r="FA308">
            <v>5.45</v>
          </cell>
          <cell r="FB308">
            <v>5.0999999999999997E-2</v>
          </cell>
          <cell r="FC308">
            <v>0</v>
          </cell>
          <cell r="FD308">
            <v>63</v>
          </cell>
          <cell r="FF308">
            <v>2.96</v>
          </cell>
          <cell r="FG308">
            <v>0.06</v>
          </cell>
          <cell r="FH308">
            <v>0</v>
          </cell>
          <cell r="FI308">
            <v>72.48</v>
          </cell>
          <cell r="FK308">
            <v>2.5649999999999999</v>
          </cell>
          <cell r="FL308">
            <v>6.7000000000000004E-2</v>
          </cell>
          <cell r="FM308">
            <v>0</v>
          </cell>
          <cell r="FS308">
            <v>125.94</v>
          </cell>
          <cell r="FU308">
            <v>64.84</v>
          </cell>
          <cell r="FV308">
            <v>0</v>
          </cell>
          <cell r="FW308">
            <v>0.196128</v>
          </cell>
          <cell r="GB308">
            <v>0</v>
          </cell>
          <cell r="GD308">
            <v>407.93099999999998</v>
          </cell>
          <cell r="GE308">
            <v>467.33799999999979</v>
          </cell>
          <cell r="GF308">
            <v>139.81569999999988</v>
          </cell>
          <cell r="GG308">
            <v>192.00350000000012</v>
          </cell>
          <cell r="GH308">
            <v>81.831999999999979</v>
          </cell>
          <cell r="GI308">
            <v>164.977</v>
          </cell>
          <cell r="GJ308">
            <v>1372.24</v>
          </cell>
          <cell r="GK308">
            <v>1134.2299999999998</v>
          </cell>
          <cell r="GL308">
            <v>990.07703299999957</v>
          </cell>
          <cell r="GM308">
            <v>765.5899999999998</v>
          </cell>
          <cell r="GN308">
            <v>1191.4799999999989</v>
          </cell>
          <cell r="GO308">
            <v>1000.5879999999991</v>
          </cell>
          <cell r="GP308">
            <v>44.092241576986297</v>
          </cell>
          <cell r="GQ308">
            <v>93.761979999999966</v>
          </cell>
          <cell r="GR308">
            <v>81.664000000000001</v>
          </cell>
          <cell r="GS308">
            <v>71.870000000000431</v>
          </cell>
          <cell r="GT308">
            <v>162.72288713797261</v>
          </cell>
          <cell r="GU308">
            <v>247.72670000000014</v>
          </cell>
          <cell r="GV308">
            <v>376.71399999999971</v>
          </cell>
          <cell r="GW308">
            <v>274.87244159999995</v>
          </cell>
          <cell r="GX308">
            <v>102.04428299999996</v>
          </cell>
          <cell r="GY308">
            <v>143.23956000000004</v>
          </cell>
          <cell r="GZ308">
            <v>190.56800000000013</v>
          </cell>
          <cell r="HA308">
            <v>261.05039999999991</v>
          </cell>
          <cell r="HB308">
            <v>25.355999999999977</v>
          </cell>
          <cell r="HC308">
            <v>39.835999999999984</v>
          </cell>
          <cell r="HD308">
            <v>238.68691199999995</v>
          </cell>
          <cell r="HE308">
            <v>285.84696959999974</v>
          </cell>
          <cell r="HF308">
            <v>40.690000000000005</v>
          </cell>
          <cell r="HG308">
            <v>49.950000000000152</v>
          </cell>
          <cell r="HH308">
            <v>269.05999999999989</v>
          </cell>
          <cell r="HI308">
            <v>346.36999999999983</v>
          </cell>
          <cell r="HJ308">
            <v>242.24699999999999</v>
          </cell>
          <cell r="HK308">
            <v>262.01000000000056</v>
          </cell>
          <cell r="HL308">
            <v>261.47589600000015</v>
          </cell>
          <cell r="HM308">
            <v>203.10328447000015</v>
          </cell>
          <cell r="HN308">
            <v>190.18500000000003</v>
          </cell>
          <cell r="HO308">
            <v>229.32800000000006</v>
          </cell>
          <cell r="HP308">
            <v>66.748000000000005</v>
          </cell>
          <cell r="HQ308">
            <v>72.42149999999998</v>
          </cell>
          <cell r="HR308">
            <v>81.067999999999984</v>
          </cell>
          <cell r="HS308">
            <v>73.711999999999961</v>
          </cell>
          <cell r="HT308">
            <v>180.87000000000003</v>
          </cell>
          <cell r="HU308">
            <v>89.220000000000297</v>
          </cell>
          <cell r="HV308">
            <v>47.872</v>
          </cell>
          <cell r="HW308">
            <v>51.069000000000017</v>
          </cell>
          <cell r="HX308">
            <v>18.254999999999999</v>
          </cell>
          <cell r="HY308">
            <v>12.841999999999958</v>
          </cell>
          <cell r="HZ308">
            <v>0.86900000000000033</v>
          </cell>
          <cell r="IA308">
            <v>5.6000000000000001E-2</v>
          </cell>
          <cell r="IB308">
            <v>13.494999999999997</v>
          </cell>
          <cell r="IC308">
            <v>8.484999999999971</v>
          </cell>
          <cell r="ID308">
            <v>2.4799999999999982</v>
          </cell>
          <cell r="IE308">
            <v>0</v>
          </cell>
          <cell r="IF308">
            <v>1.484</v>
          </cell>
          <cell r="IG308">
            <v>0</v>
          </cell>
          <cell r="IH308">
            <v>5.77</v>
          </cell>
          <cell r="II308">
            <v>0</v>
          </cell>
          <cell r="IJ308">
            <v>0</v>
          </cell>
          <cell r="IK308">
            <v>0</v>
          </cell>
          <cell r="IL308">
            <v>200.67966399999997</v>
          </cell>
          <cell r="IM308">
            <v>196.81142400000016</v>
          </cell>
        </row>
        <row r="309">
          <cell r="A309">
            <v>41946</v>
          </cell>
          <cell r="B309">
            <v>3</v>
          </cell>
          <cell r="C309">
            <v>11</v>
          </cell>
          <cell r="D309">
            <v>2014</v>
          </cell>
          <cell r="E309" t="str">
            <v>3112014</v>
          </cell>
          <cell r="F309">
            <v>278.89999999999998</v>
          </cell>
          <cell r="G309">
            <v>259.05</v>
          </cell>
          <cell r="H309">
            <v>36.935000000000002</v>
          </cell>
          <cell r="I309">
            <v>1.637</v>
          </cell>
          <cell r="J309">
            <v>1.2669999999999999</v>
          </cell>
          <cell r="K309">
            <v>346.3</v>
          </cell>
          <cell r="M309">
            <v>123.63800000000001</v>
          </cell>
          <cell r="N309">
            <v>0.19500000000000001</v>
          </cell>
          <cell r="O309">
            <v>1</v>
          </cell>
          <cell r="P309">
            <v>356.82</v>
          </cell>
          <cell r="R309">
            <v>38.735999999999997</v>
          </cell>
          <cell r="S309">
            <v>0.33700000000000002</v>
          </cell>
          <cell r="T309">
            <v>8.1000000000000003E-2</v>
          </cell>
          <cell r="U309">
            <v>160.91999999999999</v>
          </cell>
          <cell r="W309">
            <v>1183.2</v>
          </cell>
          <cell r="X309">
            <v>2.12</v>
          </cell>
          <cell r="AC309">
            <v>4.3099999999999996</v>
          </cell>
          <cell r="AD309">
            <v>126.66</v>
          </cell>
          <cell r="AF309">
            <v>791.4</v>
          </cell>
          <cell r="AG309">
            <v>2.9803099999999998</v>
          </cell>
          <cell r="AH309">
            <v>0.86</v>
          </cell>
          <cell r="AI309">
            <v>42.2</v>
          </cell>
          <cell r="AJ309">
            <v>16.86</v>
          </cell>
          <cell r="AK309">
            <v>820</v>
          </cell>
          <cell r="AL309">
            <v>1.4</v>
          </cell>
          <cell r="AM309">
            <v>0.9</v>
          </cell>
          <cell r="AN309">
            <v>216.04</v>
          </cell>
          <cell r="AP309">
            <v>71.88</v>
          </cell>
          <cell r="AQ309">
            <v>0.221</v>
          </cell>
          <cell r="AR309">
            <v>0.3</v>
          </cell>
          <cell r="AS309">
            <v>199.10499999999999</v>
          </cell>
          <cell r="AU309">
            <v>67.052000000000007</v>
          </cell>
          <cell r="AV309">
            <v>0</v>
          </cell>
          <cell r="AW309">
            <v>0.11</v>
          </cell>
          <cell r="AX309">
            <v>222.88</v>
          </cell>
          <cell r="AZ309">
            <v>162.976</v>
          </cell>
          <cell r="BA309">
            <v>0.33200000000000002</v>
          </cell>
          <cell r="BB309">
            <v>0.69299999999999995</v>
          </cell>
          <cell r="BC309">
            <v>183.12</v>
          </cell>
          <cell r="BE309">
            <v>371.95</v>
          </cell>
          <cell r="BF309">
            <v>0</v>
          </cell>
          <cell r="BJ309">
            <v>0</v>
          </cell>
          <cell r="BK309">
            <v>255.73</v>
          </cell>
          <cell r="BM309">
            <v>44.11</v>
          </cell>
          <cell r="BN309">
            <v>0.28999999999999998</v>
          </cell>
          <cell r="BO309">
            <v>1.0367999999999999</v>
          </cell>
          <cell r="BP309">
            <v>272.02</v>
          </cell>
          <cell r="BQ309">
            <v>245.37</v>
          </cell>
          <cell r="BR309">
            <v>173.321</v>
          </cell>
          <cell r="BS309">
            <v>0.78300000000000003</v>
          </cell>
          <cell r="BT309">
            <v>0.51839999999999997</v>
          </cell>
          <cell r="BV309">
            <v>237.72</v>
          </cell>
          <cell r="BX309">
            <v>80.736000000000004</v>
          </cell>
          <cell r="BY309">
            <v>0.31900000000000001</v>
          </cell>
          <cell r="BZ309">
            <v>0</v>
          </cell>
          <cell r="CA309">
            <v>83.76</v>
          </cell>
          <cell r="CC309">
            <v>141.19999999999999</v>
          </cell>
          <cell r="CD309">
            <v>0.39916800000000002</v>
          </cell>
          <cell r="CE309">
            <v>1.2709440000000001</v>
          </cell>
          <cell r="CF309">
            <v>148.38999999999999</v>
          </cell>
          <cell r="CH309">
            <v>61.32</v>
          </cell>
          <cell r="CI309">
            <v>0.19</v>
          </cell>
          <cell r="CJ309">
            <v>0</v>
          </cell>
          <cell r="CK309">
            <v>52.55</v>
          </cell>
          <cell r="CM309">
            <v>246.51</v>
          </cell>
          <cell r="CN309">
            <v>1.38</v>
          </cell>
          <cell r="CO309">
            <v>1.31</v>
          </cell>
          <cell r="CP309">
            <v>62.22</v>
          </cell>
          <cell r="CR309">
            <v>285.24</v>
          </cell>
          <cell r="CS309">
            <v>1.8</v>
          </cell>
          <cell r="CT309">
            <v>0.06</v>
          </cell>
          <cell r="CU309">
            <v>110.26</v>
          </cell>
          <cell r="CW309">
            <v>223.69</v>
          </cell>
          <cell r="CX309">
            <v>0.79675099999999999</v>
          </cell>
          <cell r="DA309">
            <v>0.63517299999999999</v>
          </cell>
          <cell r="DB309">
            <v>43.15</v>
          </cell>
          <cell r="DD309">
            <v>124.849</v>
          </cell>
          <cell r="DE309">
            <v>3.173</v>
          </cell>
          <cell r="DF309">
            <v>0.38500000000000001</v>
          </cell>
          <cell r="DG309">
            <v>51.32</v>
          </cell>
          <cell r="DI309">
            <v>58.164000000000001</v>
          </cell>
          <cell r="DJ309">
            <v>1.32</v>
          </cell>
          <cell r="DK309">
            <v>0.26700000000000002</v>
          </cell>
          <cell r="DL309">
            <v>46.07</v>
          </cell>
          <cell r="DN309">
            <v>40.838000000000001</v>
          </cell>
          <cell r="DO309">
            <v>2.3690000000000002</v>
          </cell>
          <cell r="DP309">
            <v>1.018</v>
          </cell>
          <cell r="DQ309">
            <v>35.17</v>
          </cell>
          <cell r="DS309">
            <v>255.48</v>
          </cell>
          <cell r="DT309">
            <v>2.21</v>
          </cell>
          <cell r="DU309">
            <v>0.2</v>
          </cell>
          <cell r="DV309">
            <v>26.2</v>
          </cell>
          <cell r="DX309">
            <v>62.61</v>
          </cell>
          <cell r="DY309">
            <v>0.55800000000000005</v>
          </cell>
          <cell r="EE309">
            <v>0.183</v>
          </cell>
          <cell r="EF309">
            <v>65.27</v>
          </cell>
          <cell r="EH309">
            <v>19.945</v>
          </cell>
          <cell r="EI309">
            <v>0.35</v>
          </cell>
          <cell r="EM309">
            <v>8.0000000000000002E-3</v>
          </cell>
          <cell r="EN309">
            <v>19.52</v>
          </cell>
          <cell r="EP309">
            <v>2.3969999999999998</v>
          </cell>
          <cell r="EQ309">
            <v>0.111</v>
          </cell>
          <cell r="ER309">
            <v>0</v>
          </cell>
          <cell r="ES309">
            <v>41.95</v>
          </cell>
          <cell r="EU309">
            <v>7.62</v>
          </cell>
          <cell r="EV309">
            <v>0.22</v>
          </cell>
          <cell r="EX309">
            <v>2.8000000000000001E-2</v>
          </cell>
          <cell r="EY309">
            <v>59.64</v>
          </cell>
          <cell r="FA309">
            <v>5.54</v>
          </cell>
          <cell r="FB309">
            <v>8.7999999999999995E-2</v>
          </cell>
          <cell r="FC309">
            <v>0</v>
          </cell>
          <cell r="FD309">
            <v>63.12</v>
          </cell>
          <cell r="FF309">
            <v>3.056</v>
          </cell>
          <cell r="FG309">
            <v>0.08</v>
          </cell>
          <cell r="FH309">
            <v>0</v>
          </cell>
          <cell r="FI309">
            <v>72.58</v>
          </cell>
          <cell r="FK309">
            <v>2.6379999999999999</v>
          </cell>
          <cell r="FL309">
            <v>7.0999999999999994E-2</v>
          </cell>
          <cell r="FM309">
            <v>0</v>
          </cell>
          <cell r="FS309">
            <v>125.95</v>
          </cell>
          <cell r="FU309">
            <v>64.95</v>
          </cell>
          <cell r="FV309">
            <v>0.3061279999999994</v>
          </cell>
          <cell r="FW309">
            <v>0.196128</v>
          </cell>
          <cell r="GB309">
            <v>0</v>
          </cell>
          <cell r="GD309">
            <v>409.56799999999998</v>
          </cell>
          <cell r="GE309">
            <v>468.60499999999979</v>
          </cell>
          <cell r="GF309">
            <v>140.01069999999987</v>
          </cell>
          <cell r="GG309">
            <v>193.00350000000012</v>
          </cell>
          <cell r="GH309">
            <v>82.168999999999983</v>
          </cell>
          <cell r="GI309">
            <v>165.05799999999999</v>
          </cell>
          <cell r="GJ309">
            <v>1374.36</v>
          </cell>
          <cell r="GK309">
            <v>1138.5399999999997</v>
          </cell>
          <cell r="GL309">
            <v>993.05734299999961</v>
          </cell>
          <cell r="GM309">
            <v>766.44999999999982</v>
          </cell>
          <cell r="GN309">
            <v>1192.879999999999</v>
          </cell>
          <cell r="GO309">
            <v>1001.487999999999</v>
          </cell>
          <cell r="GP309">
            <v>44.313241576986293</v>
          </cell>
          <cell r="GQ309">
            <v>94.061979999999963</v>
          </cell>
          <cell r="GR309">
            <v>81.664000000000001</v>
          </cell>
          <cell r="GS309">
            <v>71.98000000000043</v>
          </cell>
          <cell r="GT309">
            <v>163.0548871379726</v>
          </cell>
          <cell r="GU309">
            <v>248.41970000000015</v>
          </cell>
          <cell r="GV309">
            <v>376.71399999999971</v>
          </cell>
          <cell r="GW309">
            <v>274.87244159999995</v>
          </cell>
          <cell r="GX309">
            <v>102.33428299999997</v>
          </cell>
          <cell r="GY309">
            <v>144.27636000000004</v>
          </cell>
          <cell r="GZ309">
            <v>191.35100000000011</v>
          </cell>
          <cell r="HA309">
            <v>261.5687999999999</v>
          </cell>
          <cell r="HB309">
            <v>25.674999999999976</v>
          </cell>
          <cell r="HC309">
            <v>39.835999999999984</v>
          </cell>
          <cell r="HD309">
            <v>239.08607999999995</v>
          </cell>
          <cell r="HE309">
            <v>287.11791359999972</v>
          </cell>
          <cell r="HF309">
            <v>40.880000000000003</v>
          </cell>
          <cell r="HG309">
            <v>49.950000000000152</v>
          </cell>
          <cell r="HH309">
            <v>270.43999999999988</v>
          </cell>
          <cell r="HI309">
            <v>347.67999999999984</v>
          </cell>
          <cell r="HJ309">
            <v>244.047</v>
          </cell>
          <cell r="HK309">
            <v>262.07000000000056</v>
          </cell>
          <cell r="HL309">
            <v>262.27264700000012</v>
          </cell>
          <cell r="HM309">
            <v>203.73845747000016</v>
          </cell>
          <cell r="HN309">
            <v>193.35800000000003</v>
          </cell>
          <cell r="HO309">
            <v>229.71300000000005</v>
          </cell>
          <cell r="HP309">
            <v>68.067999999999998</v>
          </cell>
          <cell r="HQ309">
            <v>72.688499999999976</v>
          </cell>
          <cell r="HR309">
            <v>83.436999999999983</v>
          </cell>
          <cell r="HS309">
            <v>74.729999999999961</v>
          </cell>
          <cell r="HT309">
            <v>183.08000000000004</v>
          </cell>
          <cell r="HU309">
            <v>89.4200000000003</v>
          </cell>
          <cell r="HV309">
            <v>48.43</v>
          </cell>
          <cell r="HW309">
            <v>51.252000000000017</v>
          </cell>
          <cell r="HX309">
            <v>18.605</v>
          </cell>
          <cell r="HY309">
            <v>12.849999999999957</v>
          </cell>
          <cell r="HZ309">
            <v>0.98000000000000032</v>
          </cell>
          <cell r="IA309">
            <v>5.6000000000000001E-2</v>
          </cell>
          <cell r="IB309">
            <v>13.714999999999998</v>
          </cell>
          <cell r="IC309">
            <v>8.5129999999999715</v>
          </cell>
          <cell r="ID309">
            <v>2.5679999999999983</v>
          </cell>
          <cell r="IE309">
            <v>0</v>
          </cell>
          <cell r="IF309">
            <v>1.5640000000000001</v>
          </cell>
          <cell r="IG309">
            <v>0</v>
          </cell>
          <cell r="IH309">
            <v>5.8409999999999993</v>
          </cell>
          <cell r="II309">
            <v>0</v>
          </cell>
          <cell r="IJ309">
            <v>0</v>
          </cell>
          <cell r="IK309">
            <v>0</v>
          </cell>
          <cell r="IL309">
            <v>200.98579199999998</v>
          </cell>
          <cell r="IM309">
            <v>197.00755200000015</v>
          </cell>
        </row>
        <row r="310">
          <cell r="A310">
            <v>41947</v>
          </cell>
          <cell r="B310">
            <v>4</v>
          </cell>
          <cell r="C310">
            <v>11</v>
          </cell>
          <cell r="D310">
            <v>2014</v>
          </cell>
          <cell r="E310" t="str">
            <v>4112014</v>
          </cell>
          <cell r="F310">
            <v>279.08999999999997</v>
          </cell>
          <cell r="G310">
            <v>259.06</v>
          </cell>
          <cell r="H310">
            <v>38.313000000000002</v>
          </cell>
          <cell r="I310">
            <v>2.125</v>
          </cell>
          <cell r="J310">
            <v>0.747</v>
          </cell>
          <cell r="K310">
            <v>346.24</v>
          </cell>
          <cell r="M310">
            <v>123.03400000000001</v>
          </cell>
          <cell r="N310">
            <v>0.45900000000000002</v>
          </cell>
          <cell r="O310">
            <v>1.0620000000000001</v>
          </cell>
          <cell r="P310">
            <v>356.99</v>
          </cell>
          <cell r="R310">
            <v>39.552</v>
          </cell>
          <cell r="S310">
            <v>0.872</v>
          </cell>
          <cell r="T310">
            <v>3.9E-2</v>
          </cell>
          <cell r="U310">
            <v>160.91</v>
          </cell>
          <cell r="W310">
            <v>1181.0999999999999</v>
          </cell>
          <cell r="X310">
            <v>1.59</v>
          </cell>
          <cell r="AC310">
            <v>3.78</v>
          </cell>
          <cell r="AD310">
            <v>126.69</v>
          </cell>
          <cell r="AF310">
            <v>792.6</v>
          </cell>
          <cell r="AG310">
            <v>2.8256860000000001</v>
          </cell>
          <cell r="AH310">
            <v>1.51</v>
          </cell>
          <cell r="AI310">
            <v>42.19</v>
          </cell>
          <cell r="AJ310">
            <v>16.87</v>
          </cell>
          <cell r="AK310">
            <v>818.25</v>
          </cell>
          <cell r="AL310">
            <v>0</v>
          </cell>
          <cell r="AM310">
            <v>0.9</v>
          </cell>
          <cell r="AN310">
            <v>216</v>
          </cell>
          <cell r="AP310">
            <v>71.397000000000006</v>
          </cell>
          <cell r="AQ310">
            <v>0</v>
          </cell>
          <cell r="AR310">
            <v>0.29899999999999999</v>
          </cell>
          <cell r="AS310">
            <v>199.1</v>
          </cell>
          <cell r="AU310">
            <v>66.929000000000002</v>
          </cell>
          <cell r="AV310">
            <v>0</v>
          </cell>
          <cell r="AW310">
            <v>0.1</v>
          </cell>
          <cell r="AX310">
            <v>222.8</v>
          </cell>
          <cell r="AZ310">
            <v>161.16</v>
          </cell>
          <cell r="BA310">
            <v>0</v>
          </cell>
          <cell r="BB310">
            <v>0.91900000000000004</v>
          </cell>
          <cell r="BC310">
            <v>183.11</v>
          </cell>
          <cell r="BE310">
            <v>371.16</v>
          </cell>
          <cell r="BF310">
            <v>0</v>
          </cell>
          <cell r="BJ310">
            <v>0</v>
          </cell>
          <cell r="BK310">
            <v>255.59</v>
          </cell>
          <cell r="BM310">
            <v>43.02</v>
          </cell>
          <cell r="BN310">
            <v>0</v>
          </cell>
          <cell r="BO310">
            <v>1.0367999999999999</v>
          </cell>
          <cell r="BP310">
            <v>272.05</v>
          </cell>
          <cell r="BQ310">
            <v>245.37</v>
          </cell>
          <cell r="BR310">
            <v>173.041</v>
          </cell>
          <cell r="BS310">
            <v>0.39400000000000002</v>
          </cell>
          <cell r="BT310">
            <v>0.51839999999999997</v>
          </cell>
          <cell r="BV310">
            <v>237.74</v>
          </cell>
          <cell r="BX310">
            <v>81.055000000000007</v>
          </cell>
          <cell r="BY310">
            <v>0.31900000000000001</v>
          </cell>
          <cell r="BZ310">
            <v>0</v>
          </cell>
          <cell r="CA310">
            <v>83.71</v>
          </cell>
          <cell r="CC310">
            <v>140.19999999999999</v>
          </cell>
          <cell r="CD310">
            <v>0.39916800000000002</v>
          </cell>
          <cell r="CE310">
            <v>1.2692160000000001</v>
          </cell>
          <cell r="CF310">
            <v>148.44999999999999</v>
          </cell>
          <cell r="CH310">
            <v>61.9</v>
          </cell>
          <cell r="CI310">
            <v>0.57999999999999996</v>
          </cell>
          <cell r="CJ310">
            <v>0</v>
          </cell>
          <cell r="CK310">
            <v>52.65</v>
          </cell>
          <cell r="CM310">
            <v>249.04</v>
          </cell>
          <cell r="CN310">
            <v>3.48</v>
          </cell>
          <cell r="CO310">
            <v>0.88</v>
          </cell>
          <cell r="CP310">
            <v>62.4</v>
          </cell>
          <cell r="CR310">
            <v>286.08</v>
          </cell>
          <cell r="CS310">
            <v>0.96</v>
          </cell>
          <cell r="CT310">
            <v>0.06</v>
          </cell>
          <cell r="CU310">
            <v>110.26</v>
          </cell>
          <cell r="CW310">
            <v>223.69</v>
          </cell>
          <cell r="CX310">
            <v>0.52717400000000003</v>
          </cell>
          <cell r="DA310">
            <v>0.45205699999999999</v>
          </cell>
          <cell r="DB310">
            <v>43.35</v>
          </cell>
          <cell r="DD310">
            <v>128.84800000000001</v>
          </cell>
          <cell r="DE310">
            <v>3.3929999999999998</v>
          </cell>
          <cell r="DF310">
            <v>0.47199999999999998</v>
          </cell>
          <cell r="DG310">
            <v>51.43</v>
          </cell>
          <cell r="DI310">
            <v>59.234999999999999</v>
          </cell>
          <cell r="DJ310">
            <v>0.97199999999999998</v>
          </cell>
          <cell r="DK310">
            <v>0.23</v>
          </cell>
          <cell r="DL310">
            <v>46.12</v>
          </cell>
          <cell r="DN310">
            <v>41.366999999999997</v>
          </cell>
          <cell r="DO310">
            <v>1.6020000000000001</v>
          </cell>
          <cell r="DP310">
            <v>1.05</v>
          </cell>
          <cell r="DQ310">
            <v>35.19</v>
          </cell>
          <cell r="DS310">
            <v>256.36</v>
          </cell>
          <cell r="DT310">
            <v>1.4</v>
          </cell>
          <cell r="DU310">
            <v>0.27</v>
          </cell>
          <cell r="DV310">
            <v>26.3</v>
          </cell>
          <cell r="DX310">
            <v>63.723999999999997</v>
          </cell>
          <cell r="DY310">
            <v>1.1140000000000001</v>
          </cell>
          <cell r="EE310">
            <v>0.19</v>
          </cell>
          <cell r="EF310">
            <v>65.400000000000006</v>
          </cell>
          <cell r="EH310">
            <v>20.399999999999999</v>
          </cell>
          <cell r="EI310">
            <v>0.45500000000000002</v>
          </cell>
          <cell r="EM310">
            <v>3.5000000000000003E-2</v>
          </cell>
          <cell r="EN310">
            <v>19.59</v>
          </cell>
          <cell r="EP310">
            <v>2.456</v>
          </cell>
          <cell r="EQ310">
            <v>5.0999999999999997E-2</v>
          </cell>
          <cell r="ER310">
            <v>0</v>
          </cell>
          <cell r="ES310">
            <v>42.03</v>
          </cell>
          <cell r="EU310">
            <v>7.7859999999999996</v>
          </cell>
          <cell r="EV310">
            <v>0.19900000000000001</v>
          </cell>
          <cell r="EX310">
            <v>2.8000000000000001E-2</v>
          </cell>
          <cell r="EY310">
            <v>59.75</v>
          </cell>
          <cell r="FA310">
            <v>5.65</v>
          </cell>
          <cell r="FB310">
            <v>9.7000000000000003E-2</v>
          </cell>
          <cell r="FC310">
            <v>0</v>
          </cell>
          <cell r="FD310">
            <v>63.27</v>
          </cell>
          <cell r="FF310">
            <v>3.1760000000000002</v>
          </cell>
          <cell r="FG310">
            <v>0.10199999999999999</v>
          </cell>
          <cell r="FH310">
            <v>0</v>
          </cell>
          <cell r="FI310">
            <v>72.760000000000005</v>
          </cell>
          <cell r="FK310">
            <v>2.774</v>
          </cell>
          <cell r="FL310">
            <v>0.13100000000000001</v>
          </cell>
          <cell r="FM310">
            <v>0</v>
          </cell>
          <cell r="FS310">
            <v>125.91</v>
          </cell>
          <cell r="FU310">
            <v>64.510000000000005</v>
          </cell>
          <cell r="FV310">
            <v>0</v>
          </cell>
          <cell r="FW310">
            <v>7.4303999999999995E-2</v>
          </cell>
          <cell r="GB310">
            <v>0</v>
          </cell>
          <cell r="GD310">
            <v>411.69299999999998</v>
          </cell>
          <cell r="GE310">
            <v>469.3519999999998</v>
          </cell>
          <cell r="GF310">
            <v>140.46969999999988</v>
          </cell>
          <cell r="GG310">
            <v>194.06550000000013</v>
          </cell>
          <cell r="GH310">
            <v>83.040999999999983</v>
          </cell>
          <cell r="GI310">
            <v>165.09699999999998</v>
          </cell>
          <cell r="GJ310">
            <v>1375.9499999999998</v>
          </cell>
          <cell r="GK310">
            <v>1142.3199999999997</v>
          </cell>
          <cell r="GL310">
            <v>995.88302899999962</v>
          </cell>
          <cell r="GM310">
            <v>767.95999999999981</v>
          </cell>
          <cell r="GN310">
            <v>1192.879999999999</v>
          </cell>
          <cell r="GO310">
            <v>1002.387999999999</v>
          </cell>
          <cell r="GP310">
            <v>44.313241576986293</v>
          </cell>
          <cell r="GQ310">
            <v>94.360979999999969</v>
          </cell>
          <cell r="GR310">
            <v>81.664000000000001</v>
          </cell>
          <cell r="GS310">
            <v>72.080000000000425</v>
          </cell>
          <cell r="GT310">
            <v>163.0548871379726</v>
          </cell>
          <cell r="GU310">
            <v>249.33870000000016</v>
          </cell>
          <cell r="GV310">
            <v>376.71399999999971</v>
          </cell>
          <cell r="GW310">
            <v>274.87244159999995</v>
          </cell>
          <cell r="GX310">
            <v>102.33428299999997</v>
          </cell>
          <cell r="GY310">
            <v>145.31316000000004</v>
          </cell>
          <cell r="GZ310">
            <v>191.74500000000012</v>
          </cell>
          <cell r="HA310">
            <v>262.08719999999988</v>
          </cell>
          <cell r="HB310">
            <v>25.993999999999975</v>
          </cell>
          <cell r="HC310">
            <v>39.835999999999984</v>
          </cell>
          <cell r="HD310">
            <v>239.48524799999996</v>
          </cell>
          <cell r="HE310">
            <v>288.38712959999975</v>
          </cell>
          <cell r="HF310">
            <v>41.46</v>
          </cell>
          <cell r="HG310">
            <v>49.950000000000152</v>
          </cell>
          <cell r="HH310">
            <v>273.9199999999999</v>
          </cell>
          <cell r="HI310">
            <v>348.55999999999983</v>
          </cell>
          <cell r="HJ310">
            <v>245.00700000000001</v>
          </cell>
          <cell r="HK310">
            <v>262.13000000000056</v>
          </cell>
          <cell r="HL310">
            <v>262.79982100000012</v>
          </cell>
          <cell r="HM310">
            <v>204.19051447000015</v>
          </cell>
          <cell r="HN310">
            <v>196.75100000000003</v>
          </cell>
          <cell r="HO310">
            <v>230.18500000000006</v>
          </cell>
          <cell r="HP310">
            <v>69.039999999999992</v>
          </cell>
          <cell r="HQ310">
            <v>72.91849999999998</v>
          </cell>
          <cell r="HR310">
            <v>85.038999999999987</v>
          </cell>
          <cell r="HS310">
            <v>75.779999999999959</v>
          </cell>
          <cell r="HT310">
            <v>184.48000000000005</v>
          </cell>
          <cell r="HU310">
            <v>89.690000000000296</v>
          </cell>
          <cell r="HV310">
            <v>49.543999999999997</v>
          </cell>
          <cell r="HW310">
            <v>51.442000000000014</v>
          </cell>
          <cell r="HX310">
            <v>19.059999999999999</v>
          </cell>
          <cell r="HY310">
            <v>12.884999999999957</v>
          </cell>
          <cell r="HZ310">
            <v>1.0310000000000004</v>
          </cell>
          <cell r="IA310">
            <v>5.6000000000000001E-2</v>
          </cell>
          <cell r="IB310">
            <v>13.913999999999998</v>
          </cell>
          <cell r="IC310">
            <v>8.5409999999999719</v>
          </cell>
          <cell r="ID310">
            <v>2.6649999999999983</v>
          </cell>
          <cell r="IE310">
            <v>0</v>
          </cell>
          <cell r="IF310">
            <v>1.6660000000000001</v>
          </cell>
          <cell r="IG310">
            <v>0</v>
          </cell>
          <cell r="IH310">
            <v>5.9719999999999995</v>
          </cell>
          <cell r="II310">
            <v>0</v>
          </cell>
          <cell r="IJ310">
            <v>0</v>
          </cell>
          <cell r="IK310">
            <v>0</v>
          </cell>
          <cell r="IL310">
            <v>200.98579199999998</v>
          </cell>
          <cell r="IM310">
            <v>197.08185600000016</v>
          </cell>
        </row>
        <row r="311">
          <cell r="A311">
            <v>41948</v>
          </cell>
          <cell r="B311">
            <v>5</v>
          </cell>
          <cell r="C311">
            <v>11</v>
          </cell>
          <cell r="D311">
            <v>2014</v>
          </cell>
          <cell r="E311" t="str">
            <v>5112014</v>
          </cell>
          <cell r="F311">
            <v>279.25</v>
          </cell>
          <cell r="G311">
            <v>259.17</v>
          </cell>
          <cell r="H311">
            <v>39.567</v>
          </cell>
          <cell r="I311">
            <v>2.0219999999999998</v>
          </cell>
          <cell r="J311">
            <v>0.76800000000000002</v>
          </cell>
          <cell r="K311">
            <v>346.2</v>
          </cell>
          <cell r="M311">
            <v>122.63200000000001</v>
          </cell>
          <cell r="N311">
            <v>0.64500000000000002</v>
          </cell>
          <cell r="O311">
            <v>1.048</v>
          </cell>
          <cell r="P311">
            <v>357.07</v>
          </cell>
          <cell r="R311">
            <v>39.936</v>
          </cell>
          <cell r="S311">
            <v>0.439</v>
          </cell>
          <cell r="T311">
            <v>3.7999999999999999E-2</v>
          </cell>
          <cell r="U311">
            <v>160.91</v>
          </cell>
          <cell r="W311">
            <v>1181.0999999999999</v>
          </cell>
          <cell r="X311">
            <v>3.39</v>
          </cell>
          <cell r="AC311">
            <v>3.48</v>
          </cell>
          <cell r="AD311">
            <v>126.7</v>
          </cell>
          <cell r="AF311">
            <v>793</v>
          </cell>
          <cell r="AG311">
            <v>2.2446920000000001</v>
          </cell>
          <cell r="AH311">
            <v>1.73</v>
          </cell>
          <cell r="AI311">
            <v>42.2</v>
          </cell>
          <cell r="AJ311">
            <v>16.87</v>
          </cell>
          <cell r="AK311">
            <v>820</v>
          </cell>
          <cell r="AL311">
            <v>3.15</v>
          </cell>
          <cell r="AM311">
            <v>0.9</v>
          </cell>
          <cell r="AN311">
            <v>215.98</v>
          </cell>
          <cell r="AP311">
            <v>71.174000000000007</v>
          </cell>
          <cell r="AQ311">
            <v>7.0000000000000007E-2</v>
          </cell>
          <cell r="AR311">
            <v>0.29899999999999999</v>
          </cell>
          <cell r="AS311">
            <v>199.09399999999999</v>
          </cell>
          <cell r="AU311">
            <v>66.781999999999996</v>
          </cell>
          <cell r="AV311">
            <v>0</v>
          </cell>
          <cell r="AW311">
            <v>0.1</v>
          </cell>
          <cell r="AX311">
            <v>222.77</v>
          </cell>
          <cell r="AZ311">
            <v>160.47900000000001</v>
          </cell>
          <cell r="BA311">
            <v>0.53700000000000003</v>
          </cell>
          <cell r="BB311">
            <v>1.1739999999999999</v>
          </cell>
          <cell r="BC311">
            <v>183.11</v>
          </cell>
          <cell r="BE311">
            <v>371.16</v>
          </cell>
          <cell r="BF311">
            <v>0</v>
          </cell>
          <cell r="BJ311">
            <v>0</v>
          </cell>
          <cell r="BK311">
            <v>255.45</v>
          </cell>
          <cell r="BM311">
            <v>41.93</v>
          </cell>
          <cell r="BN311">
            <v>0</v>
          </cell>
          <cell r="BO311">
            <v>1.0367999999999999</v>
          </cell>
          <cell r="BP311">
            <v>272.18</v>
          </cell>
          <cell r="BQ311">
            <v>245.71</v>
          </cell>
          <cell r="BR311">
            <v>173.548</v>
          </cell>
          <cell r="BS311">
            <v>1.4670000000000001</v>
          </cell>
          <cell r="BT311">
            <v>0.82079999999999997</v>
          </cell>
          <cell r="BV311">
            <v>237.8</v>
          </cell>
          <cell r="BX311">
            <v>82.015000000000001</v>
          </cell>
          <cell r="BY311">
            <v>0.95899999999999996</v>
          </cell>
          <cell r="BZ311">
            <v>0</v>
          </cell>
          <cell r="CA311">
            <v>83.7</v>
          </cell>
          <cell r="CC311">
            <v>140</v>
          </cell>
          <cell r="CD311">
            <v>1.1992320000000001</v>
          </cell>
          <cell r="CE311">
            <v>1.2692160000000001</v>
          </cell>
          <cell r="CF311">
            <v>148.5</v>
          </cell>
          <cell r="CH311">
            <v>62.38</v>
          </cell>
          <cell r="CI311">
            <v>0.48</v>
          </cell>
          <cell r="CJ311">
            <v>0</v>
          </cell>
          <cell r="CK311">
            <v>52.82</v>
          </cell>
          <cell r="CM311">
            <v>253.36</v>
          </cell>
          <cell r="CN311">
            <v>5.27</v>
          </cell>
          <cell r="CO311">
            <v>0.88</v>
          </cell>
          <cell r="CP311">
            <v>62.25</v>
          </cell>
          <cell r="CR311">
            <v>286.5</v>
          </cell>
          <cell r="CS311">
            <v>0.54</v>
          </cell>
          <cell r="CT311">
            <v>0.06</v>
          </cell>
          <cell r="CU311">
            <v>110.3</v>
          </cell>
          <cell r="CW311">
            <v>223.89</v>
          </cell>
          <cell r="CX311">
            <v>0.71416100000000005</v>
          </cell>
          <cell r="DA311">
            <v>0.45217099999999999</v>
          </cell>
          <cell r="DB311">
            <v>43.48</v>
          </cell>
          <cell r="DD311">
            <v>131.447</v>
          </cell>
          <cell r="DE311">
            <v>1.9970000000000001</v>
          </cell>
          <cell r="DF311">
            <v>0.41699999999999998</v>
          </cell>
          <cell r="DG311">
            <v>51.5</v>
          </cell>
          <cell r="DI311">
            <v>59.923000000000002</v>
          </cell>
          <cell r="DJ311">
            <v>0.97399999999999998</v>
          </cell>
          <cell r="DK311">
            <v>0.24</v>
          </cell>
          <cell r="DL311">
            <v>46.08</v>
          </cell>
          <cell r="DN311">
            <v>40.942</v>
          </cell>
          <cell r="DO311">
            <v>0.73699999999999999</v>
          </cell>
          <cell r="DP311">
            <v>1.1120000000000001</v>
          </cell>
          <cell r="DQ311">
            <v>35.19</v>
          </cell>
          <cell r="DS311">
            <v>256.36</v>
          </cell>
          <cell r="DT311">
            <v>0.52</v>
          </cell>
          <cell r="DU311">
            <v>0.27</v>
          </cell>
          <cell r="DV311">
            <v>26.36</v>
          </cell>
          <cell r="DX311">
            <v>64.39</v>
          </cell>
          <cell r="DY311">
            <v>0.66600000000000004</v>
          </cell>
          <cell r="EE311">
            <v>0.17799999999999999</v>
          </cell>
          <cell r="EF311">
            <v>65.45</v>
          </cell>
          <cell r="EH311">
            <v>20.65</v>
          </cell>
          <cell r="EI311">
            <v>0.25</v>
          </cell>
          <cell r="EM311">
            <v>3.4000000000000002E-2</v>
          </cell>
          <cell r="EN311">
            <v>19.600000000000001</v>
          </cell>
          <cell r="EP311">
            <v>2.4649999999999999</v>
          </cell>
          <cell r="EQ311">
            <v>1.2999999999999999E-2</v>
          </cell>
          <cell r="ER311">
            <v>0</v>
          </cell>
          <cell r="ES311">
            <v>42.1</v>
          </cell>
          <cell r="EU311">
            <v>7.931</v>
          </cell>
          <cell r="EV311">
            <v>0.17699999999999999</v>
          </cell>
          <cell r="EX311">
            <v>2.8000000000000001E-2</v>
          </cell>
          <cell r="EY311">
            <v>59.9</v>
          </cell>
          <cell r="FA311">
            <v>5.8</v>
          </cell>
          <cell r="FB311">
            <v>0.153</v>
          </cell>
          <cell r="FC311">
            <v>0</v>
          </cell>
          <cell r="FD311">
            <v>63.37</v>
          </cell>
          <cell r="FF311">
            <v>3.2559999999999998</v>
          </cell>
          <cell r="FG311">
            <v>8.4000000000000005E-2</v>
          </cell>
          <cell r="FH311">
            <v>0</v>
          </cell>
          <cell r="FI311">
            <v>72.849999999999994</v>
          </cell>
          <cell r="FK311">
            <v>2.8420000000000001</v>
          </cell>
          <cell r="FL311">
            <v>7.1999999999999995E-2</v>
          </cell>
          <cell r="FM311">
            <v>0</v>
          </cell>
          <cell r="FS311">
            <v>125.87</v>
          </cell>
          <cell r="FU311">
            <v>64.069999999999993</v>
          </cell>
          <cell r="FV311">
            <v>0</v>
          </cell>
          <cell r="FW311">
            <v>7.4303999999999995E-2</v>
          </cell>
          <cell r="GB311">
            <v>0</v>
          </cell>
          <cell r="GD311">
            <v>413.71499999999997</v>
          </cell>
          <cell r="GE311">
            <v>470.11999999999978</v>
          </cell>
          <cell r="GF311">
            <v>141.11469999999989</v>
          </cell>
          <cell r="GG311">
            <v>195.11350000000013</v>
          </cell>
          <cell r="GH311">
            <v>83.479999999999976</v>
          </cell>
          <cell r="GI311">
            <v>165.13499999999999</v>
          </cell>
          <cell r="GJ311">
            <v>1379.34</v>
          </cell>
          <cell r="GK311">
            <v>1145.7999999999997</v>
          </cell>
          <cell r="GL311">
            <v>998.12772099999961</v>
          </cell>
          <cell r="GM311">
            <v>769.68999999999983</v>
          </cell>
          <cell r="GN311">
            <v>1196.0299999999991</v>
          </cell>
          <cell r="GO311">
            <v>1003.287999999999</v>
          </cell>
          <cell r="GP311">
            <v>44.383241576986293</v>
          </cell>
          <cell r="GQ311">
            <v>94.659979999999976</v>
          </cell>
          <cell r="GR311">
            <v>81.664000000000001</v>
          </cell>
          <cell r="GS311">
            <v>72.180000000000419</v>
          </cell>
          <cell r="GT311">
            <v>163.59188713797261</v>
          </cell>
          <cell r="GU311">
            <v>250.51270000000017</v>
          </cell>
          <cell r="GV311">
            <v>376.71399999999971</v>
          </cell>
          <cell r="GW311">
            <v>274.87244159999995</v>
          </cell>
          <cell r="GX311">
            <v>102.33428299999997</v>
          </cell>
          <cell r="GY311">
            <v>146.34996000000004</v>
          </cell>
          <cell r="GZ311">
            <v>193.21200000000013</v>
          </cell>
          <cell r="HA311">
            <v>262.9079999999999</v>
          </cell>
          <cell r="HB311">
            <v>26.952999999999975</v>
          </cell>
          <cell r="HC311">
            <v>39.835999999999984</v>
          </cell>
          <cell r="HD311">
            <v>240.68447999999995</v>
          </cell>
          <cell r="HE311">
            <v>289.65634559999978</v>
          </cell>
          <cell r="HF311">
            <v>41.94</v>
          </cell>
          <cell r="HG311">
            <v>49.950000000000152</v>
          </cell>
          <cell r="HH311">
            <v>279.18999999999988</v>
          </cell>
          <cell r="HI311">
            <v>349.43999999999983</v>
          </cell>
          <cell r="HJ311">
            <v>245.547</v>
          </cell>
          <cell r="HK311">
            <v>262.19000000000057</v>
          </cell>
          <cell r="HL311">
            <v>263.51398200000011</v>
          </cell>
          <cell r="HM311">
            <v>204.64268547000015</v>
          </cell>
          <cell r="HN311">
            <v>198.74800000000005</v>
          </cell>
          <cell r="HO311">
            <v>230.60200000000006</v>
          </cell>
          <cell r="HP311">
            <v>70.013999999999996</v>
          </cell>
          <cell r="HQ311">
            <v>73.158499999999975</v>
          </cell>
          <cell r="HR311">
            <v>85.775999999999982</v>
          </cell>
          <cell r="HS311">
            <v>76.891999999999953</v>
          </cell>
          <cell r="HT311">
            <v>185.00000000000006</v>
          </cell>
          <cell r="HU311">
            <v>89.960000000000292</v>
          </cell>
          <cell r="HV311">
            <v>50.209999999999994</v>
          </cell>
          <cell r="HW311">
            <v>51.620000000000012</v>
          </cell>
          <cell r="HX311">
            <v>19.309999999999999</v>
          </cell>
          <cell r="HY311">
            <v>12.918999999999958</v>
          </cell>
          <cell r="HZ311">
            <v>1.0440000000000003</v>
          </cell>
          <cell r="IA311">
            <v>5.6000000000000001E-2</v>
          </cell>
          <cell r="IB311">
            <v>14.090999999999998</v>
          </cell>
          <cell r="IC311">
            <v>8.5689999999999724</v>
          </cell>
          <cell r="ID311">
            <v>2.8179999999999983</v>
          </cell>
          <cell r="IE311">
            <v>0</v>
          </cell>
          <cell r="IF311">
            <v>1.7500000000000002</v>
          </cell>
          <cell r="IG311">
            <v>0</v>
          </cell>
          <cell r="IH311">
            <v>6.0439999999999996</v>
          </cell>
          <cell r="II311">
            <v>0</v>
          </cell>
          <cell r="IJ311">
            <v>0</v>
          </cell>
          <cell r="IK311">
            <v>0</v>
          </cell>
          <cell r="IL311">
            <v>200.98579199999998</v>
          </cell>
          <cell r="IM311">
            <v>197.15616000000017</v>
          </cell>
        </row>
        <row r="312">
          <cell r="A312">
            <v>41949</v>
          </cell>
          <cell r="B312">
            <v>6</v>
          </cell>
          <cell r="C312">
            <v>11</v>
          </cell>
          <cell r="D312">
            <v>2014</v>
          </cell>
          <cell r="E312" t="str">
            <v>6112014</v>
          </cell>
          <cell r="F312">
            <v>279.37</v>
          </cell>
          <cell r="G312">
            <v>259.18</v>
          </cell>
          <cell r="H312">
            <v>40.506999999999998</v>
          </cell>
          <cell r="I312">
            <v>1.79</v>
          </cell>
          <cell r="J312">
            <v>0.85</v>
          </cell>
          <cell r="K312">
            <v>346.15</v>
          </cell>
          <cell r="M312">
            <v>122.129</v>
          </cell>
          <cell r="N312">
            <v>0.54400000000000004</v>
          </cell>
          <cell r="O312">
            <v>1.0469999999999999</v>
          </cell>
          <cell r="P312">
            <v>357.12</v>
          </cell>
          <cell r="R312">
            <v>40.176000000000002</v>
          </cell>
          <cell r="S312">
            <v>0.47</v>
          </cell>
          <cell r="T312">
            <v>0.214</v>
          </cell>
          <cell r="U312">
            <v>160.91</v>
          </cell>
          <cell r="W312">
            <v>1181.0999999999999</v>
          </cell>
          <cell r="X312">
            <v>2.68</v>
          </cell>
          <cell r="AC312">
            <v>2.77</v>
          </cell>
          <cell r="AD312">
            <v>126.75</v>
          </cell>
          <cell r="AF312">
            <v>795</v>
          </cell>
          <cell r="AG312">
            <v>3.7280000000000002</v>
          </cell>
          <cell r="AH312">
            <v>1.73</v>
          </cell>
          <cell r="AI312">
            <v>42.21</v>
          </cell>
          <cell r="AJ312">
            <v>16.87</v>
          </cell>
          <cell r="AK312">
            <v>821.75</v>
          </cell>
          <cell r="AL312">
            <v>3.15</v>
          </cell>
          <cell r="AM312">
            <v>0.9</v>
          </cell>
          <cell r="AN312">
            <v>215.96</v>
          </cell>
          <cell r="AP312">
            <v>70.950999999999993</v>
          </cell>
          <cell r="AQ312">
            <v>0</v>
          </cell>
          <cell r="AR312">
            <v>0.11799999999999999</v>
          </cell>
          <cell r="AS312">
            <v>199.089</v>
          </cell>
          <cell r="AU312">
            <v>66.66</v>
          </cell>
          <cell r="AV312">
            <v>0</v>
          </cell>
          <cell r="AW312">
            <v>0.1</v>
          </cell>
          <cell r="AX312">
            <v>222.72</v>
          </cell>
          <cell r="AZ312">
            <v>159.34399999999999</v>
          </cell>
          <cell r="BA312">
            <v>0</v>
          </cell>
          <cell r="BB312">
            <v>0.94499999999999995</v>
          </cell>
          <cell r="BC312">
            <v>183.1</v>
          </cell>
          <cell r="BE312">
            <v>370.38</v>
          </cell>
          <cell r="BF312">
            <v>0</v>
          </cell>
          <cell r="BJ312">
            <v>0</v>
          </cell>
          <cell r="BK312">
            <v>255.5</v>
          </cell>
          <cell r="BM312">
            <v>42.32</v>
          </cell>
          <cell r="BN312">
            <v>1.444</v>
          </cell>
          <cell r="BO312">
            <v>1.0367999999999999</v>
          </cell>
          <cell r="BP312">
            <v>272.19</v>
          </cell>
          <cell r="BQ312">
            <v>245.71</v>
          </cell>
          <cell r="BR312">
            <v>173.34800000000001</v>
          </cell>
          <cell r="BS312">
            <v>0.79400000000000004</v>
          </cell>
          <cell r="BT312">
            <v>0.86399999999999999</v>
          </cell>
          <cell r="BV312">
            <v>237.84</v>
          </cell>
          <cell r="BX312">
            <v>82.655000000000001</v>
          </cell>
          <cell r="BY312">
            <v>0.63900000000000001</v>
          </cell>
          <cell r="BZ312">
            <v>0</v>
          </cell>
          <cell r="CA312">
            <v>83.7</v>
          </cell>
          <cell r="CC312">
            <v>140</v>
          </cell>
          <cell r="CD312">
            <v>1.39968</v>
          </cell>
          <cell r="CE312">
            <v>1.2692160000000001</v>
          </cell>
          <cell r="CF312">
            <v>148.58000000000001</v>
          </cell>
          <cell r="CH312">
            <v>63.15</v>
          </cell>
          <cell r="CI312">
            <v>0.77</v>
          </cell>
          <cell r="CJ312">
            <v>0</v>
          </cell>
          <cell r="CK312">
            <v>52.9</v>
          </cell>
          <cell r="CM312">
            <v>255.4</v>
          </cell>
          <cell r="CN312">
            <v>2.99</v>
          </cell>
          <cell r="CO312">
            <v>0.88</v>
          </cell>
          <cell r="CP312">
            <v>62.25</v>
          </cell>
          <cell r="CR312">
            <v>286.5</v>
          </cell>
          <cell r="CS312">
            <v>0.12</v>
          </cell>
          <cell r="CT312">
            <v>0.06</v>
          </cell>
          <cell r="CU312">
            <v>110.36</v>
          </cell>
          <cell r="CW312">
            <v>224.19</v>
          </cell>
          <cell r="CX312">
            <v>0.82873699999999995</v>
          </cell>
          <cell r="DA312">
            <v>0.452343</v>
          </cell>
          <cell r="DB312">
            <v>43.57</v>
          </cell>
          <cell r="DD312">
            <v>133.24600000000001</v>
          </cell>
          <cell r="DE312">
            <v>1.2589999999999999</v>
          </cell>
          <cell r="DF312">
            <v>0.40699999999999997</v>
          </cell>
          <cell r="DG312">
            <v>51.55</v>
          </cell>
          <cell r="DI312">
            <v>60.417000000000002</v>
          </cell>
          <cell r="DJ312">
            <v>0.81200000000000006</v>
          </cell>
          <cell r="DK312">
            <v>0.27200000000000002</v>
          </cell>
          <cell r="DL312">
            <v>46.07</v>
          </cell>
          <cell r="DN312">
            <v>40.838000000000001</v>
          </cell>
          <cell r="DO312">
            <v>0</v>
          </cell>
          <cell r="DP312">
            <v>0</v>
          </cell>
          <cell r="DQ312">
            <v>35.19</v>
          </cell>
          <cell r="DS312">
            <v>256.36</v>
          </cell>
          <cell r="DT312">
            <v>0.52</v>
          </cell>
          <cell r="DU312">
            <v>0.27</v>
          </cell>
          <cell r="DV312">
            <v>26.4</v>
          </cell>
          <cell r="DX312">
            <v>64.832999999999998</v>
          </cell>
          <cell r="DY312">
            <v>0.443</v>
          </cell>
          <cell r="EE312">
            <v>0.19</v>
          </cell>
          <cell r="EF312">
            <v>65.45</v>
          </cell>
          <cell r="EH312">
            <v>20.65</v>
          </cell>
          <cell r="EI312">
            <v>3.4000000000000002E-2</v>
          </cell>
          <cell r="EM312">
            <v>3.4000000000000002E-2</v>
          </cell>
          <cell r="EN312">
            <v>19.61</v>
          </cell>
          <cell r="EP312">
            <v>2.472</v>
          </cell>
          <cell r="EQ312">
            <v>1.0999999999999999E-2</v>
          </cell>
          <cell r="ER312">
            <v>0</v>
          </cell>
          <cell r="ES312">
            <v>42.11</v>
          </cell>
          <cell r="EU312">
            <v>7.9509999999999996</v>
          </cell>
          <cell r="EV312">
            <v>5.6000000000000001E-2</v>
          </cell>
          <cell r="EX312">
            <v>2.8000000000000001E-2</v>
          </cell>
          <cell r="EY312">
            <v>59.96</v>
          </cell>
          <cell r="FA312">
            <v>5.86</v>
          </cell>
          <cell r="FB312">
            <v>6.6000000000000003E-2</v>
          </cell>
          <cell r="FC312">
            <v>0</v>
          </cell>
          <cell r="FD312">
            <v>63.47</v>
          </cell>
          <cell r="FF312">
            <v>3.3359999999999999</v>
          </cell>
          <cell r="FG312">
            <v>8.4000000000000005E-2</v>
          </cell>
          <cell r="FH312">
            <v>0</v>
          </cell>
          <cell r="FI312">
            <v>72.89</v>
          </cell>
          <cell r="FK312">
            <v>2.8370000000000002</v>
          </cell>
          <cell r="FL312">
            <v>0</v>
          </cell>
          <cell r="FM312">
            <v>0</v>
          </cell>
          <cell r="FS312">
            <v>126.58</v>
          </cell>
          <cell r="FU312">
            <v>73.62</v>
          </cell>
          <cell r="FV312">
            <v>9.5871520000000121</v>
          </cell>
          <cell r="FW312">
            <v>3.7151999999999998E-2</v>
          </cell>
          <cell r="GB312">
            <v>0</v>
          </cell>
          <cell r="GD312">
            <v>415.505</v>
          </cell>
          <cell r="GE312">
            <v>470.9699999999998</v>
          </cell>
          <cell r="GF312">
            <v>141.6586999999999</v>
          </cell>
          <cell r="GG312">
            <v>196.16050000000013</v>
          </cell>
          <cell r="GH312">
            <v>83.949999999999974</v>
          </cell>
          <cell r="GI312">
            <v>165.34899999999999</v>
          </cell>
          <cell r="GJ312">
            <v>1382.02</v>
          </cell>
          <cell r="GK312">
            <v>1148.5699999999997</v>
          </cell>
          <cell r="GL312">
            <v>1001.8557209999996</v>
          </cell>
          <cell r="GM312">
            <v>771.41999999999985</v>
          </cell>
          <cell r="GN312">
            <v>1199.1799999999992</v>
          </cell>
          <cell r="GO312">
            <v>1004.187999999999</v>
          </cell>
          <cell r="GP312">
            <v>44.383241576986293</v>
          </cell>
          <cell r="GQ312">
            <v>94.777979999999971</v>
          </cell>
          <cell r="GR312">
            <v>81.664000000000001</v>
          </cell>
          <cell r="GS312">
            <v>72.280000000000413</v>
          </cell>
          <cell r="GT312">
            <v>163.59188713797261</v>
          </cell>
          <cell r="GU312">
            <v>251.45770000000016</v>
          </cell>
          <cell r="GV312">
            <v>376.71399999999971</v>
          </cell>
          <cell r="GW312">
            <v>274.87244159999995</v>
          </cell>
          <cell r="GX312">
            <v>103.77828299999997</v>
          </cell>
          <cell r="GY312">
            <v>147.38676000000004</v>
          </cell>
          <cell r="GZ312">
            <v>194.00600000000014</v>
          </cell>
          <cell r="HA312">
            <v>263.77199999999988</v>
          </cell>
          <cell r="HB312">
            <v>27.591999999999974</v>
          </cell>
          <cell r="HC312">
            <v>39.835999999999984</v>
          </cell>
          <cell r="HD312">
            <v>242.08415999999994</v>
          </cell>
          <cell r="HE312">
            <v>290.92556159999981</v>
          </cell>
          <cell r="HF312">
            <v>42.71</v>
          </cell>
          <cell r="HG312">
            <v>49.950000000000152</v>
          </cell>
          <cell r="HH312">
            <v>282.17999999999989</v>
          </cell>
          <cell r="HI312">
            <v>350.31999999999982</v>
          </cell>
          <cell r="HJ312">
            <v>245.667</v>
          </cell>
          <cell r="HK312">
            <v>262.25000000000057</v>
          </cell>
          <cell r="HL312">
            <v>264.3427190000001</v>
          </cell>
          <cell r="HM312">
            <v>205.09502847000016</v>
          </cell>
          <cell r="HN312">
            <v>200.00700000000003</v>
          </cell>
          <cell r="HO312">
            <v>231.00900000000007</v>
          </cell>
          <cell r="HP312">
            <v>70.825999999999993</v>
          </cell>
          <cell r="HQ312">
            <v>73.430499999999981</v>
          </cell>
          <cell r="HR312">
            <v>85.775999999999982</v>
          </cell>
          <cell r="HS312">
            <v>76.891999999999953</v>
          </cell>
          <cell r="HT312">
            <v>185.52000000000007</v>
          </cell>
          <cell r="HU312">
            <v>90.230000000000288</v>
          </cell>
          <cell r="HV312">
            <v>50.652999999999992</v>
          </cell>
          <cell r="HW312">
            <v>51.810000000000009</v>
          </cell>
          <cell r="HX312">
            <v>19.343999999999998</v>
          </cell>
          <cell r="HY312">
            <v>12.952999999999959</v>
          </cell>
          <cell r="HZ312">
            <v>1.0550000000000002</v>
          </cell>
          <cell r="IA312">
            <v>5.6000000000000001E-2</v>
          </cell>
          <cell r="IB312">
            <v>14.146999999999997</v>
          </cell>
          <cell r="IC312">
            <v>8.5969999999999729</v>
          </cell>
          <cell r="ID312">
            <v>2.8839999999999981</v>
          </cell>
          <cell r="IE312">
            <v>0</v>
          </cell>
          <cell r="IF312">
            <v>1.8340000000000003</v>
          </cell>
          <cell r="IG312">
            <v>0</v>
          </cell>
          <cell r="IH312">
            <v>6.0439999999999996</v>
          </cell>
          <cell r="II312">
            <v>0</v>
          </cell>
          <cell r="IJ312">
            <v>0</v>
          </cell>
          <cell r="IK312">
            <v>0</v>
          </cell>
          <cell r="IL312">
            <v>210.57294399999998</v>
          </cell>
          <cell r="IM312">
            <v>197.19331200000016</v>
          </cell>
        </row>
        <row r="313">
          <cell r="A313">
            <v>41950</v>
          </cell>
          <cell r="B313">
            <v>7</v>
          </cell>
          <cell r="C313">
            <v>11</v>
          </cell>
          <cell r="D313">
            <v>2014</v>
          </cell>
          <cell r="E313" t="str">
            <v>7112014</v>
          </cell>
          <cell r="F313">
            <v>279.64</v>
          </cell>
          <cell r="G313">
            <v>258.88</v>
          </cell>
          <cell r="H313">
            <v>42.622999999999998</v>
          </cell>
          <cell r="I313">
            <v>2.33</v>
          </cell>
          <cell r="J313">
            <v>0.214</v>
          </cell>
          <cell r="K313">
            <v>346.12</v>
          </cell>
          <cell r="M313">
            <v>121.827</v>
          </cell>
          <cell r="N313">
            <v>0.442</v>
          </cell>
          <cell r="O313">
            <v>0.74399999999999999</v>
          </cell>
          <cell r="P313">
            <v>357.23500000000001</v>
          </cell>
          <cell r="R313">
            <v>40.728000000000002</v>
          </cell>
          <cell r="S313">
            <v>0.63300000000000001</v>
          </cell>
          <cell r="T313">
            <v>6.4000000000000001E-2</v>
          </cell>
          <cell r="U313">
            <v>160.91</v>
          </cell>
          <cell r="W313">
            <v>1181.0999999999999</v>
          </cell>
          <cell r="X313">
            <v>2.15</v>
          </cell>
          <cell r="AC313">
            <v>2.2399999999999998</v>
          </cell>
          <cell r="AD313">
            <v>126.78</v>
          </cell>
          <cell r="AF313">
            <v>796.2</v>
          </cell>
          <cell r="AG313">
            <v>3.0386570000000002</v>
          </cell>
          <cell r="AH313">
            <v>1.73</v>
          </cell>
          <cell r="AI313">
            <v>42.22</v>
          </cell>
          <cell r="AJ313">
            <v>16.87</v>
          </cell>
          <cell r="AK313">
            <v>823.5</v>
          </cell>
          <cell r="AL313">
            <v>3.16</v>
          </cell>
          <cell r="AM313">
            <v>0.9</v>
          </cell>
          <cell r="AN313">
            <v>215.94</v>
          </cell>
          <cell r="AP313">
            <v>70.727000000000004</v>
          </cell>
          <cell r="AQ313">
            <v>0</v>
          </cell>
          <cell r="AR313">
            <v>0</v>
          </cell>
          <cell r="AS313">
            <v>199.08500000000001</v>
          </cell>
          <cell r="AU313">
            <v>66.561999999999998</v>
          </cell>
          <cell r="AV313">
            <v>0</v>
          </cell>
          <cell r="AW313">
            <v>0.1</v>
          </cell>
          <cell r="AX313">
            <v>222.62</v>
          </cell>
          <cell r="AZ313">
            <v>157.07400000000001</v>
          </cell>
          <cell r="BA313">
            <v>0</v>
          </cell>
          <cell r="BB313">
            <v>0.871</v>
          </cell>
          <cell r="BC313">
            <v>183.1</v>
          </cell>
          <cell r="BE313">
            <v>370.38</v>
          </cell>
          <cell r="BF313">
            <v>0</v>
          </cell>
          <cell r="BJ313">
            <v>0</v>
          </cell>
          <cell r="BK313">
            <v>255.45</v>
          </cell>
          <cell r="BM313">
            <v>41.93</v>
          </cell>
          <cell r="BN313">
            <v>0.67300000000000004</v>
          </cell>
          <cell r="BO313">
            <v>1.0367999999999999</v>
          </cell>
          <cell r="BP313">
            <v>272.2</v>
          </cell>
          <cell r="BQ313">
            <v>245.71</v>
          </cell>
          <cell r="BR313">
            <v>173.595</v>
          </cell>
          <cell r="BS313">
            <v>1.2609999999999999</v>
          </cell>
          <cell r="BT313">
            <v>0.86399999999999999</v>
          </cell>
          <cell r="BV313">
            <v>237.86</v>
          </cell>
          <cell r="BX313">
            <v>82.974000000000004</v>
          </cell>
          <cell r="BY313">
            <v>0.31900000000000001</v>
          </cell>
          <cell r="BZ313">
            <v>0</v>
          </cell>
          <cell r="CA313">
            <v>83.7</v>
          </cell>
          <cell r="CC313">
            <v>140</v>
          </cell>
          <cell r="CD313">
            <v>1.1992320000000001</v>
          </cell>
          <cell r="CE313">
            <v>1.073952</v>
          </cell>
          <cell r="CF313">
            <v>148.61000000000001</v>
          </cell>
          <cell r="CH313">
            <v>63.49</v>
          </cell>
          <cell r="CI313">
            <v>0.34</v>
          </cell>
          <cell r="CJ313">
            <v>0</v>
          </cell>
          <cell r="CK313">
            <v>52.97</v>
          </cell>
          <cell r="CM313">
            <v>257.2</v>
          </cell>
          <cell r="CN313">
            <v>3.01</v>
          </cell>
          <cell r="CO313">
            <v>1.1399999999999999</v>
          </cell>
          <cell r="CP313">
            <v>62.31</v>
          </cell>
          <cell r="CR313">
            <v>289.02</v>
          </cell>
          <cell r="CS313">
            <v>2.64</v>
          </cell>
          <cell r="CT313">
            <v>0.06</v>
          </cell>
          <cell r="CU313">
            <v>110.28</v>
          </cell>
          <cell r="CW313">
            <v>223.79</v>
          </cell>
          <cell r="CX313">
            <v>0.57757700000000001</v>
          </cell>
          <cell r="DA313">
            <v>0.90044800000000003</v>
          </cell>
          <cell r="DB313">
            <v>43.56</v>
          </cell>
          <cell r="DD313">
            <v>133.04599999999999</v>
          </cell>
          <cell r="DE313">
            <v>0</v>
          </cell>
          <cell r="DF313">
            <v>0.42499999999999999</v>
          </cell>
          <cell r="DG313">
            <v>51.58</v>
          </cell>
          <cell r="DI313">
            <v>60.715000000000003</v>
          </cell>
          <cell r="DJ313">
            <v>0.63300000000000001</v>
          </cell>
          <cell r="DK313">
            <v>0.28899999999999998</v>
          </cell>
          <cell r="DL313">
            <v>46.03</v>
          </cell>
          <cell r="DN313">
            <v>40.415999999999997</v>
          </cell>
          <cell r="DO313">
            <v>0.55600000000000005</v>
          </cell>
          <cell r="DP313">
            <v>0.92800000000000005</v>
          </cell>
          <cell r="DQ313">
            <v>35.19</v>
          </cell>
          <cell r="DS313">
            <v>256.36</v>
          </cell>
          <cell r="DT313">
            <v>0.52</v>
          </cell>
          <cell r="DU313">
            <v>0.27</v>
          </cell>
          <cell r="DV313">
            <v>26.4</v>
          </cell>
          <cell r="DX313">
            <v>64.832999999999998</v>
          </cell>
          <cell r="DY313">
            <v>0.19</v>
          </cell>
          <cell r="EE313">
            <v>0.193</v>
          </cell>
          <cell r="EF313">
            <v>65.45</v>
          </cell>
          <cell r="EH313">
            <v>20.65</v>
          </cell>
          <cell r="EI313">
            <v>3.4000000000000002E-2</v>
          </cell>
          <cell r="EM313">
            <v>6.0000000000000001E-3</v>
          </cell>
          <cell r="EN313">
            <v>19.63</v>
          </cell>
          <cell r="EP313">
            <v>2.492</v>
          </cell>
          <cell r="EQ313">
            <v>0.11600000000000001</v>
          </cell>
          <cell r="ER313">
            <v>2.8000000000000001E-2</v>
          </cell>
          <cell r="ES313">
            <v>42.15</v>
          </cell>
          <cell r="EU313">
            <v>8.0340000000000007</v>
          </cell>
          <cell r="EV313">
            <v>0.11600000000000001</v>
          </cell>
          <cell r="EX313">
            <v>2.8000000000000001E-2</v>
          </cell>
          <cell r="EY313">
            <v>59.98</v>
          </cell>
          <cell r="FA313">
            <v>5.88</v>
          </cell>
          <cell r="FB313">
            <v>2.5999999999999999E-2</v>
          </cell>
          <cell r="FC313">
            <v>0</v>
          </cell>
          <cell r="FD313">
            <v>63.47</v>
          </cell>
          <cell r="FF313">
            <v>3.3359999999999999</v>
          </cell>
          <cell r="FG313">
            <v>4.0000000000000001E-3</v>
          </cell>
          <cell r="FH313">
            <v>0</v>
          </cell>
          <cell r="FI313">
            <v>72.989999999999995</v>
          </cell>
          <cell r="FK313">
            <v>2.952</v>
          </cell>
          <cell r="FL313">
            <v>0.11899999999999999</v>
          </cell>
          <cell r="FM313">
            <v>0</v>
          </cell>
          <cell r="FS313">
            <v>126.63</v>
          </cell>
          <cell r="FU313">
            <v>74.45</v>
          </cell>
          <cell r="FV313">
            <v>0.86715199999999826</v>
          </cell>
          <cell r="FW313">
            <v>3.7151999999999998E-2</v>
          </cell>
          <cell r="GB313">
            <v>0</v>
          </cell>
          <cell r="GD313">
            <v>417.83499999999998</v>
          </cell>
          <cell r="GE313">
            <v>471.1839999999998</v>
          </cell>
          <cell r="GF313">
            <v>142.1006999999999</v>
          </cell>
          <cell r="GG313">
            <v>196.90450000000013</v>
          </cell>
          <cell r="GH313">
            <v>84.58299999999997</v>
          </cell>
          <cell r="GI313">
            <v>165.41299999999998</v>
          </cell>
          <cell r="GJ313">
            <v>1384.17</v>
          </cell>
          <cell r="GK313">
            <v>1150.8099999999997</v>
          </cell>
          <cell r="GL313">
            <v>1004.8943779999995</v>
          </cell>
          <cell r="GM313">
            <v>773.14999999999986</v>
          </cell>
          <cell r="GN313">
            <v>1202.3399999999992</v>
          </cell>
          <cell r="GO313">
            <v>1005.0879999999989</v>
          </cell>
          <cell r="GP313">
            <v>44.383241576986293</v>
          </cell>
          <cell r="GQ313">
            <v>94.777979999999971</v>
          </cell>
          <cell r="GR313">
            <v>81.664000000000001</v>
          </cell>
          <cell r="GS313">
            <v>72.380000000000408</v>
          </cell>
          <cell r="GT313">
            <v>163.59188713797261</v>
          </cell>
          <cell r="GU313">
            <v>252.32870000000017</v>
          </cell>
          <cell r="GV313">
            <v>376.71399999999971</v>
          </cell>
          <cell r="GW313">
            <v>274.87244159999995</v>
          </cell>
          <cell r="GX313">
            <v>104.45128299999998</v>
          </cell>
          <cell r="GY313">
            <v>148.42356000000004</v>
          </cell>
          <cell r="GZ313">
            <v>195.26700000000014</v>
          </cell>
          <cell r="HA313">
            <v>264.63599999999985</v>
          </cell>
          <cell r="HB313">
            <v>27.910999999999973</v>
          </cell>
          <cell r="HC313">
            <v>39.835999999999984</v>
          </cell>
          <cell r="HD313">
            <v>243.28339199999994</v>
          </cell>
          <cell r="HE313">
            <v>291.99951359999983</v>
          </cell>
          <cell r="HF313">
            <v>43.050000000000004</v>
          </cell>
          <cell r="HG313">
            <v>49.950000000000152</v>
          </cell>
          <cell r="HH313">
            <v>285.18999999999988</v>
          </cell>
          <cell r="HI313">
            <v>351.45999999999981</v>
          </cell>
          <cell r="HJ313">
            <v>248.30699999999999</v>
          </cell>
          <cell r="HK313">
            <v>262.31000000000057</v>
          </cell>
          <cell r="HL313">
            <v>264.92029600000012</v>
          </cell>
          <cell r="HM313">
            <v>205.99547647000017</v>
          </cell>
          <cell r="HN313">
            <v>200.00700000000003</v>
          </cell>
          <cell r="HO313">
            <v>231.43400000000008</v>
          </cell>
          <cell r="HP313">
            <v>71.458999999999989</v>
          </cell>
          <cell r="HQ313">
            <v>73.719499999999982</v>
          </cell>
          <cell r="HR313">
            <v>86.331999999999979</v>
          </cell>
          <cell r="HS313">
            <v>77.819999999999951</v>
          </cell>
          <cell r="HT313">
            <v>186.04000000000008</v>
          </cell>
          <cell r="HU313">
            <v>90.500000000000284</v>
          </cell>
          <cell r="HV313">
            <v>50.842999999999989</v>
          </cell>
          <cell r="HW313">
            <v>52.003000000000007</v>
          </cell>
          <cell r="HX313">
            <v>19.377999999999997</v>
          </cell>
          <cell r="HY313">
            <v>12.958999999999959</v>
          </cell>
          <cell r="HZ313">
            <v>1.1710000000000003</v>
          </cell>
          <cell r="IA313">
            <v>8.4000000000000005E-2</v>
          </cell>
          <cell r="IB313">
            <v>14.262999999999996</v>
          </cell>
          <cell r="IC313">
            <v>8.6249999999999734</v>
          </cell>
          <cell r="ID313">
            <v>2.9099999999999979</v>
          </cell>
          <cell r="IE313">
            <v>0</v>
          </cell>
          <cell r="IF313">
            <v>1.8380000000000003</v>
          </cell>
          <cell r="IG313">
            <v>0</v>
          </cell>
          <cell r="IH313">
            <v>6.1629999999999994</v>
          </cell>
          <cell r="II313">
            <v>0</v>
          </cell>
          <cell r="IJ313">
            <v>0</v>
          </cell>
          <cell r="IK313">
            <v>0</v>
          </cell>
          <cell r="IL313">
            <v>211.44009599999998</v>
          </cell>
          <cell r="IM313">
            <v>197.23046400000015</v>
          </cell>
        </row>
        <row r="314">
          <cell r="A314">
            <v>41951</v>
          </cell>
          <cell r="B314">
            <v>8</v>
          </cell>
          <cell r="C314">
            <v>11</v>
          </cell>
          <cell r="D314">
            <v>2014</v>
          </cell>
          <cell r="E314" t="str">
            <v>8112014</v>
          </cell>
          <cell r="F314">
            <v>279.84500000000003</v>
          </cell>
          <cell r="G314">
            <v>259.06</v>
          </cell>
          <cell r="H314">
            <v>44.228999999999999</v>
          </cell>
          <cell r="I314">
            <v>2.085</v>
          </cell>
          <cell r="J314">
            <v>0.47899999999999998</v>
          </cell>
          <cell r="K314">
            <v>346.15</v>
          </cell>
          <cell r="M314">
            <v>122.129</v>
          </cell>
          <cell r="N314">
            <v>0.67900000000000005</v>
          </cell>
          <cell r="O314">
            <v>0.377</v>
          </cell>
          <cell r="P314">
            <v>357.37</v>
          </cell>
          <cell r="R314">
            <v>41.375999999999998</v>
          </cell>
          <cell r="S314">
            <v>0.73499999999999999</v>
          </cell>
          <cell r="T314">
            <v>7.0000000000000007E-2</v>
          </cell>
          <cell r="U314">
            <v>160.93</v>
          </cell>
          <cell r="W314">
            <v>1185.3</v>
          </cell>
          <cell r="X314">
            <v>5.6</v>
          </cell>
          <cell r="AC314">
            <v>1.49</v>
          </cell>
          <cell r="AD314">
            <v>126.8</v>
          </cell>
          <cell r="AF314">
            <v>797</v>
          </cell>
          <cell r="AG314">
            <v>3.4693809999999998</v>
          </cell>
          <cell r="AH314">
            <v>2.56</v>
          </cell>
          <cell r="AI314">
            <v>42.22</v>
          </cell>
          <cell r="AJ314">
            <v>16.87</v>
          </cell>
          <cell r="AK314">
            <v>823.5</v>
          </cell>
          <cell r="AL314">
            <v>1.41</v>
          </cell>
          <cell r="AM314">
            <v>0.9</v>
          </cell>
          <cell r="AN314">
            <v>215.91</v>
          </cell>
          <cell r="AP314">
            <v>70.391999999999996</v>
          </cell>
          <cell r="AQ314">
            <v>0</v>
          </cell>
          <cell r="AR314">
            <v>0</v>
          </cell>
          <cell r="AS314">
            <v>199.083</v>
          </cell>
          <cell r="AU314">
            <v>66.513000000000005</v>
          </cell>
          <cell r="AV314">
            <v>0.13400000000000001</v>
          </cell>
          <cell r="AW314">
            <v>0.1</v>
          </cell>
          <cell r="AX314">
            <v>222.54</v>
          </cell>
          <cell r="AZ314">
            <v>155.25800000000001</v>
          </cell>
          <cell r="BA314">
            <v>0</v>
          </cell>
          <cell r="BB314">
            <v>0.57599999999999996</v>
          </cell>
          <cell r="BC314">
            <v>183.09</v>
          </cell>
          <cell r="BE314">
            <v>369.59</v>
          </cell>
          <cell r="BF314">
            <v>0</v>
          </cell>
          <cell r="BJ314">
            <v>0</v>
          </cell>
          <cell r="BK314">
            <v>255.32</v>
          </cell>
          <cell r="BM314">
            <v>40.92</v>
          </cell>
          <cell r="BN314">
            <v>5.2999999999999999E-2</v>
          </cell>
          <cell r="BO314">
            <v>1.0367999999999999</v>
          </cell>
          <cell r="BP314">
            <v>272.24</v>
          </cell>
          <cell r="BQ314">
            <v>245.35</v>
          </cell>
          <cell r="BR314">
            <v>174.042</v>
          </cell>
          <cell r="BS314">
            <v>1.1339999999999999</v>
          </cell>
          <cell r="BT314">
            <v>0.52580000000000005</v>
          </cell>
          <cell r="BV314">
            <v>237.87</v>
          </cell>
          <cell r="BX314">
            <v>83.134</v>
          </cell>
          <cell r="BY314">
            <v>0.16</v>
          </cell>
          <cell r="BZ314">
            <v>0</v>
          </cell>
          <cell r="CA314">
            <v>83.68</v>
          </cell>
          <cell r="CC314">
            <v>139.6</v>
          </cell>
          <cell r="CD314">
            <v>0.79920000000000002</v>
          </cell>
          <cell r="CE314">
            <v>1.073952</v>
          </cell>
          <cell r="CF314">
            <v>148.63999999999999</v>
          </cell>
          <cell r="CH314">
            <v>63.82</v>
          </cell>
          <cell r="CI314">
            <v>0.33</v>
          </cell>
          <cell r="CJ314">
            <v>0</v>
          </cell>
          <cell r="CK314">
            <v>53.03</v>
          </cell>
          <cell r="CM314">
            <v>258.75</v>
          </cell>
          <cell r="CN314">
            <v>2.76</v>
          </cell>
          <cell r="CO314">
            <v>1.1399999999999999</v>
          </cell>
          <cell r="CP314">
            <v>62.33</v>
          </cell>
          <cell r="CR314">
            <v>289.86</v>
          </cell>
          <cell r="CS314">
            <v>0.96</v>
          </cell>
          <cell r="CT314">
            <v>0.06</v>
          </cell>
          <cell r="CU314">
            <v>110.29</v>
          </cell>
          <cell r="CW314">
            <v>223.84</v>
          </cell>
          <cell r="CX314">
            <v>0.56709299999999996</v>
          </cell>
          <cell r="DA314">
            <v>0.45214300000000002</v>
          </cell>
          <cell r="DB314">
            <v>43.73</v>
          </cell>
          <cell r="DD314">
            <v>136.44499999999999</v>
          </cell>
          <cell r="DE314">
            <v>3.0129999999999999</v>
          </cell>
          <cell r="DF314">
            <v>0.439</v>
          </cell>
          <cell r="DG314">
            <v>51.61</v>
          </cell>
          <cell r="DI314">
            <v>61.014000000000003</v>
          </cell>
          <cell r="DJ314">
            <v>0.58499999999999996</v>
          </cell>
          <cell r="DK314">
            <v>0.24</v>
          </cell>
          <cell r="DL314">
            <v>45.96</v>
          </cell>
          <cell r="DN314">
            <v>39.688000000000002</v>
          </cell>
          <cell r="DO314">
            <v>0.24</v>
          </cell>
          <cell r="DP314">
            <v>0.91900000000000004</v>
          </cell>
          <cell r="DQ314">
            <v>35.19</v>
          </cell>
          <cell r="DS314">
            <v>256.36</v>
          </cell>
          <cell r="DT314">
            <v>0.52</v>
          </cell>
          <cell r="DU314">
            <v>0.27</v>
          </cell>
          <cell r="DV314">
            <v>26.45</v>
          </cell>
          <cell r="DX314">
            <v>65.385999999999996</v>
          </cell>
          <cell r="DY314">
            <v>0.55300000000000005</v>
          </cell>
          <cell r="EE314">
            <v>0.17100000000000001</v>
          </cell>
          <cell r="EF314">
            <v>65.45</v>
          </cell>
          <cell r="EH314">
            <v>20.65</v>
          </cell>
          <cell r="EI314">
            <v>0</v>
          </cell>
          <cell r="EM314">
            <v>1E-3</v>
          </cell>
          <cell r="EN314">
            <v>19.66</v>
          </cell>
          <cell r="EP314">
            <v>2.516</v>
          </cell>
          <cell r="EQ314">
            <v>2.7E-2</v>
          </cell>
          <cell r="ER314">
            <v>0</v>
          </cell>
          <cell r="ES314">
            <v>42.2</v>
          </cell>
          <cell r="EU314">
            <v>8.1379999999999999</v>
          </cell>
          <cell r="EV314">
            <v>0.13800000000000001</v>
          </cell>
          <cell r="EX314">
            <v>2.8000000000000001E-2</v>
          </cell>
          <cell r="EY314">
            <v>60.1</v>
          </cell>
          <cell r="FA314">
            <v>6.02</v>
          </cell>
          <cell r="FB314">
            <v>0.13600000000000001</v>
          </cell>
          <cell r="FC314">
            <v>0</v>
          </cell>
          <cell r="FD314">
            <v>63.57</v>
          </cell>
          <cell r="FF314">
            <v>3.4220000000000002</v>
          </cell>
          <cell r="FG314">
            <v>0.09</v>
          </cell>
          <cell r="FH314">
            <v>0</v>
          </cell>
          <cell r="FI314">
            <v>73.02</v>
          </cell>
          <cell r="FK314">
            <v>2.9750000000000001</v>
          </cell>
          <cell r="FL314">
            <v>2.7E-2</v>
          </cell>
          <cell r="FM314">
            <v>0</v>
          </cell>
          <cell r="FS314">
            <v>126.43</v>
          </cell>
          <cell r="FU314">
            <v>71.52</v>
          </cell>
          <cell r="FV314">
            <v>0</v>
          </cell>
          <cell r="FW314">
            <v>3.7151999999999998E-2</v>
          </cell>
          <cell r="GB314">
            <v>0</v>
          </cell>
          <cell r="GD314">
            <v>419.91999999999996</v>
          </cell>
          <cell r="GE314">
            <v>471.66299999999978</v>
          </cell>
          <cell r="GF314">
            <v>142.77969999999991</v>
          </cell>
          <cell r="GG314">
            <v>197.28150000000014</v>
          </cell>
          <cell r="GH314">
            <v>85.317999999999969</v>
          </cell>
          <cell r="GI314">
            <v>165.48299999999998</v>
          </cell>
          <cell r="GJ314">
            <v>1389.77</v>
          </cell>
          <cell r="GK314">
            <v>1152.2999999999997</v>
          </cell>
          <cell r="GL314">
            <v>1008.3637589999995</v>
          </cell>
          <cell r="GM314">
            <v>775.70999999999981</v>
          </cell>
          <cell r="GN314">
            <v>1203.7499999999993</v>
          </cell>
          <cell r="GO314">
            <v>1005.9879999999989</v>
          </cell>
          <cell r="GP314">
            <v>44.383241576986293</v>
          </cell>
          <cell r="GQ314">
            <v>94.777979999999971</v>
          </cell>
          <cell r="GR314">
            <v>81.798000000000002</v>
          </cell>
          <cell r="GS314">
            <v>72.480000000000402</v>
          </cell>
          <cell r="GT314">
            <v>163.59188713797261</v>
          </cell>
          <cell r="GU314">
            <v>252.90470000000016</v>
          </cell>
          <cell r="GV314">
            <v>376.71399999999971</v>
          </cell>
          <cell r="GW314">
            <v>274.87244159999995</v>
          </cell>
          <cell r="GX314">
            <v>104.50428299999997</v>
          </cell>
          <cell r="GY314">
            <v>149.46036000000004</v>
          </cell>
          <cell r="GZ314">
            <v>196.40100000000012</v>
          </cell>
          <cell r="HA314">
            <v>265.16179999999986</v>
          </cell>
          <cell r="HB314">
            <v>28.070999999999973</v>
          </cell>
          <cell r="HC314">
            <v>39.835999999999984</v>
          </cell>
          <cell r="HD314">
            <v>244.08259199999995</v>
          </cell>
          <cell r="HE314">
            <v>293.07346559999985</v>
          </cell>
          <cell r="HF314">
            <v>43.38</v>
          </cell>
          <cell r="HG314">
            <v>49.950000000000152</v>
          </cell>
          <cell r="HH314">
            <v>287.94999999999987</v>
          </cell>
          <cell r="HI314">
            <v>352.5999999999998</v>
          </cell>
          <cell r="HJ314">
            <v>249.267</v>
          </cell>
          <cell r="HK314">
            <v>262.37000000000057</v>
          </cell>
          <cell r="HL314">
            <v>265.48738900000012</v>
          </cell>
          <cell r="HM314">
            <v>206.44761947000018</v>
          </cell>
          <cell r="HN314">
            <v>203.02000000000004</v>
          </cell>
          <cell r="HO314">
            <v>231.87300000000008</v>
          </cell>
          <cell r="HP314">
            <v>72.043999999999983</v>
          </cell>
          <cell r="HQ314">
            <v>73.959499999999977</v>
          </cell>
          <cell r="HR314">
            <v>86.571999999999974</v>
          </cell>
          <cell r="HS314">
            <v>78.738999999999947</v>
          </cell>
          <cell r="HT314">
            <v>186.56000000000009</v>
          </cell>
          <cell r="HU314">
            <v>90.77000000000028</v>
          </cell>
          <cell r="HV314">
            <v>51.395999999999987</v>
          </cell>
          <cell r="HW314">
            <v>52.174000000000007</v>
          </cell>
          <cell r="HX314">
            <v>19.377999999999997</v>
          </cell>
          <cell r="HY314">
            <v>12.959999999999958</v>
          </cell>
          <cell r="HZ314">
            <v>1.1980000000000002</v>
          </cell>
          <cell r="IA314">
            <v>8.4000000000000005E-2</v>
          </cell>
          <cell r="IB314">
            <v>14.400999999999996</v>
          </cell>
          <cell r="IC314">
            <v>8.6529999999999738</v>
          </cell>
          <cell r="ID314">
            <v>3.045999999999998</v>
          </cell>
          <cell r="IE314">
            <v>0</v>
          </cell>
          <cell r="IF314">
            <v>1.9280000000000004</v>
          </cell>
          <cell r="IG314">
            <v>0</v>
          </cell>
          <cell r="IH314">
            <v>6.1899999999999995</v>
          </cell>
          <cell r="II314">
            <v>0</v>
          </cell>
          <cell r="IJ314">
            <v>0</v>
          </cell>
          <cell r="IK314">
            <v>0</v>
          </cell>
          <cell r="IL314">
            <v>211.44009599999998</v>
          </cell>
          <cell r="IM314">
            <v>197.26761600000015</v>
          </cell>
        </row>
        <row r="315">
          <cell r="A315">
            <v>41952</v>
          </cell>
          <cell r="B315">
            <v>9</v>
          </cell>
          <cell r="C315">
            <v>11</v>
          </cell>
          <cell r="D315">
            <v>2014</v>
          </cell>
          <cell r="E315" t="str">
            <v>9112014</v>
          </cell>
          <cell r="F315">
            <v>280.01</v>
          </cell>
          <cell r="G315">
            <v>258.88</v>
          </cell>
          <cell r="H315">
            <v>45.534999999999997</v>
          </cell>
          <cell r="I315">
            <v>1.6240000000000001</v>
          </cell>
          <cell r="J315">
            <v>0.318</v>
          </cell>
          <cell r="K315">
            <v>346.23</v>
          </cell>
          <cell r="M315">
            <v>122.934</v>
          </cell>
          <cell r="N315">
            <v>1.1459999999999999</v>
          </cell>
          <cell r="O315">
            <v>0.34100000000000003</v>
          </cell>
          <cell r="P315">
            <v>357.48</v>
          </cell>
          <cell r="R315">
            <v>41.904000000000003</v>
          </cell>
          <cell r="S315">
            <v>0.58499999999999996</v>
          </cell>
          <cell r="T315">
            <v>0.04</v>
          </cell>
          <cell r="U315">
            <v>160.93</v>
          </cell>
          <cell r="W315">
            <v>1185.3</v>
          </cell>
          <cell r="X315">
            <v>1.34</v>
          </cell>
          <cell r="AC315">
            <v>1.4300000000000002</v>
          </cell>
          <cell r="AD315">
            <v>126.82</v>
          </cell>
          <cell r="AF315">
            <v>797.8</v>
          </cell>
          <cell r="AG315">
            <v>3.5077790000000002</v>
          </cell>
          <cell r="AH315">
            <v>2.59</v>
          </cell>
          <cell r="AI315">
            <v>42.23</v>
          </cell>
          <cell r="AJ315">
            <v>16.87</v>
          </cell>
          <cell r="AK315">
            <v>825.25</v>
          </cell>
          <cell r="AL315">
            <v>3.16</v>
          </cell>
          <cell r="AM315">
            <v>0.9</v>
          </cell>
          <cell r="AN315">
            <v>215.89</v>
          </cell>
          <cell r="AP315">
            <v>70.168999999999997</v>
          </cell>
          <cell r="AQ315">
            <v>0</v>
          </cell>
          <cell r="AR315">
            <v>0</v>
          </cell>
          <cell r="AS315">
            <v>199.08099999999999</v>
          </cell>
          <cell r="AU315">
            <v>66.463999999999999</v>
          </cell>
          <cell r="AV315">
            <v>0.161</v>
          </cell>
          <cell r="AW315">
            <v>0.1</v>
          </cell>
          <cell r="AX315">
            <v>222.51</v>
          </cell>
          <cell r="AZ315">
            <v>154.577</v>
          </cell>
          <cell r="BA315">
            <v>0</v>
          </cell>
          <cell r="BB315">
            <v>0.45100000000000001</v>
          </cell>
          <cell r="BC315">
            <v>183.09</v>
          </cell>
          <cell r="BE315">
            <v>369.59</v>
          </cell>
          <cell r="BF315">
            <v>0</v>
          </cell>
          <cell r="BJ315">
            <v>0</v>
          </cell>
          <cell r="BK315">
            <v>255.18</v>
          </cell>
          <cell r="BM315">
            <v>39.840000000000003</v>
          </cell>
          <cell r="BN315">
            <v>0</v>
          </cell>
          <cell r="BO315">
            <v>1.04</v>
          </cell>
          <cell r="BP315">
            <v>272.36</v>
          </cell>
          <cell r="BQ315">
            <v>245.37</v>
          </cell>
          <cell r="BR315">
            <v>174.667</v>
          </cell>
          <cell r="BS315">
            <v>1.3080000000000001</v>
          </cell>
          <cell r="BT315">
            <v>0.51839999999999997</v>
          </cell>
          <cell r="BV315">
            <v>237.9</v>
          </cell>
          <cell r="BX315">
            <v>83.614000000000004</v>
          </cell>
          <cell r="BY315">
            <v>0.47899999999999998</v>
          </cell>
          <cell r="BZ315">
            <v>0</v>
          </cell>
          <cell r="CA315">
            <v>83.66</v>
          </cell>
          <cell r="CC315">
            <v>139.19999999999999</v>
          </cell>
          <cell r="CD315">
            <v>0.79920000000000002</v>
          </cell>
          <cell r="CE315">
            <v>1.073088</v>
          </cell>
          <cell r="CF315">
            <v>148.66</v>
          </cell>
          <cell r="CH315">
            <v>64.03</v>
          </cell>
          <cell r="CI315">
            <v>0.21</v>
          </cell>
          <cell r="CJ315">
            <v>0</v>
          </cell>
          <cell r="CK315">
            <v>53.07</v>
          </cell>
          <cell r="CM315">
            <v>259.79000000000002</v>
          </cell>
          <cell r="CN315">
            <v>2.25</v>
          </cell>
          <cell r="CO315">
            <v>1.1399999999999999</v>
          </cell>
          <cell r="CP315">
            <v>62.34</v>
          </cell>
          <cell r="CR315">
            <v>290.27999999999997</v>
          </cell>
          <cell r="CS315">
            <v>0.54</v>
          </cell>
          <cell r="CT315">
            <v>0.06</v>
          </cell>
          <cell r="CU315">
            <v>110.26</v>
          </cell>
          <cell r="CW315">
            <v>223.69</v>
          </cell>
          <cell r="CX315">
            <v>0.54134099999999996</v>
          </cell>
          <cell r="DA315">
            <v>0.62015999999999993</v>
          </cell>
          <cell r="DB315">
            <v>43.79</v>
          </cell>
          <cell r="DD315">
            <v>137.64400000000001</v>
          </cell>
          <cell r="DE315">
            <v>1.1930000000000001</v>
          </cell>
          <cell r="DF315">
            <v>0.66100000000000003</v>
          </cell>
          <cell r="DG315">
            <v>51.61</v>
          </cell>
          <cell r="DI315">
            <v>61.014000000000003</v>
          </cell>
          <cell r="DJ315">
            <v>0.58499999999999996</v>
          </cell>
          <cell r="DK315">
            <v>0.24</v>
          </cell>
          <cell r="DL315">
            <v>45.9</v>
          </cell>
          <cell r="DN315">
            <v>39.063000000000002</v>
          </cell>
          <cell r="DO315">
            <v>0.188</v>
          </cell>
          <cell r="DP315">
            <v>0.76400000000000001</v>
          </cell>
          <cell r="DQ315">
            <v>35.18</v>
          </cell>
          <cell r="DS315">
            <v>255.92</v>
          </cell>
          <cell r="DT315">
            <v>0</v>
          </cell>
          <cell r="DU315">
            <v>0.27</v>
          </cell>
          <cell r="DV315">
            <v>26.49</v>
          </cell>
          <cell r="DX315">
            <v>65.936000000000007</v>
          </cell>
          <cell r="DY315">
            <v>0.55300000000000005</v>
          </cell>
          <cell r="EE315">
            <v>0.154</v>
          </cell>
          <cell r="EF315">
            <v>65.45</v>
          </cell>
          <cell r="EH315">
            <v>20.65</v>
          </cell>
          <cell r="EI315">
            <v>0</v>
          </cell>
          <cell r="EM315">
            <v>3.5000000000000003E-2</v>
          </cell>
          <cell r="EN315">
            <v>19.670000000000002</v>
          </cell>
          <cell r="EP315">
            <v>2.528</v>
          </cell>
          <cell r="EQ315">
            <v>1.6E-2</v>
          </cell>
          <cell r="ER315">
            <v>0</v>
          </cell>
          <cell r="ES315">
            <v>42.23</v>
          </cell>
          <cell r="EU315">
            <v>8.1999999999999993</v>
          </cell>
          <cell r="EV315">
            <v>9.9000000000000005E-2</v>
          </cell>
          <cell r="EX315">
            <v>2.8000000000000001E-2</v>
          </cell>
          <cell r="EY315">
            <v>60.1</v>
          </cell>
          <cell r="FA315">
            <v>6.02</v>
          </cell>
          <cell r="FB315">
            <v>6.0000000000000001E-3</v>
          </cell>
          <cell r="FC315">
            <v>0</v>
          </cell>
          <cell r="FD315">
            <v>63.63</v>
          </cell>
          <cell r="FF315">
            <v>3.4740000000000002</v>
          </cell>
          <cell r="FG315">
            <v>5.6000000000000001E-2</v>
          </cell>
          <cell r="FH315">
            <v>0</v>
          </cell>
          <cell r="FI315">
            <v>73.069999999999993</v>
          </cell>
          <cell r="FK315">
            <v>3.0310000000000001</v>
          </cell>
          <cell r="FL315">
            <v>4.3999999999999997E-2</v>
          </cell>
          <cell r="FM315">
            <v>0</v>
          </cell>
          <cell r="FS315">
            <v>126.31</v>
          </cell>
          <cell r="FU315">
            <v>69.84</v>
          </cell>
          <cell r="FV315">
            <v>0</v>
          </cell>
          <cell r="FW315">
            <v>3.7151999999999998E-2</v>
          </cell>
          <cell r="GB315">
            <v>0</v>
          </cell>
          <cell r="GD315">
            <v>421.54399999999998</v>
          </cell>
          <cell r="GE315">
            <v>471.98099999999977</v>
          </cell>
          <cell r="GF315">
            <v>143.92569999999989</v>
          </cell>
          <cell r="GG315">
            <v>197.62250000000014</v>
          </cell>
          <cell r="GH315">
            <v>85.902999999999963</v>
          </cell>
          <cell r="GI315">
            <v>165.52299999999997</v>
          </cell>
          <cell r="GJ315">
            <v>1391.11</v>
          </cell>
          <cell r="GK315">
            <v>1153.7299999999998</v>
          </cell>
          <cell r="GL315">
            <v>1011.8715379999995</v>
          </cell>
          <cell r="GM315">
            <v>778.29999999999984</v>
          </cell>
          <cell r="GN315">
            <v>1206.9099999999994</v>
          </cell>
          <cell r="GO315">
            <v>1006.8879999999989</v>
          </cell>
          <cell r="GP315">
            <v>44.383241576986293</v>
          </cell>
          <cell r="GQ315">
            <v>94.777979999999971</v>
          </cell>
          <cell r="GR315">
            <v>81.959000000000003</v>
          </cell>
          <cell r="GS315">
            <v>72.580000000000396</v>
          </cell>
          <cell r="GT315">
            <v>163.59188713797261</v>
          </cell>
          <cell r="GU315">
            <v>253.35570000000016</v>
          </cell>
          <cell r="GV315">
            <v>376.71399999999971</v>
          </cell>
          <cell r="GW315">
            <v>274.87244159999995</v>
          </cell>
          <cell r="GX315">
            <v>104.50428299999997</v>
          </cell>
          <cell r="GY315">
            <v>150.50036000000003</v>
          </cell>
          <cell r="GZ315">
            <v>197.70900000000012</v>
          </cell>
          <cell r="HA315">
            <v>265.68019999999984</v>
          </cell>
          <cell r="HB315">
            <v>28.549999999999972</v>
          </cell>
          <cell r="HC315">
            <v>39.835999999999984</v>
          </cell>
          <cell r="HD315">
            <v>244.88179199999996</v>
          </cell>
          <cell r="HE315">
            <v>294.14655359999983</v>
          </cell>
          <cell r="HF315">
            <v>43.59</v>
          </cell>
          <cell r="HG315">
            <v>49.950000000000152</v>
          </cell>
          <cell r="HH315">
            <v>290.19999999999987</v>
          </cell>
          <cell r="HI315">
            <v>353.73999999999978</v>
          </cell>
          <cell r="HJ315">
            <v>249.80699999999999</v>
          </cell>
          <cell r="HK315">
            <v>262.43000000000058</v>
          </cell>
          <cell r="HL315">
            <v>266.02873000000011</v>
          </cell>
          <cell r="HM315">
            <v>207.06777947000018</v>
          </cell>
          <cell r="HN315">
            <v>204.21300000000005</v>
          </cell>
          <cell r="HO315">
            <v>232.53400000000008</v>
          </cell>
          <cell r="HP315">
            <v>72.628999999999976</v>
          </cell>
          <cell r="HQ315">
            <v>74.199499999999972</v>
          </cell>
          <cell r="HR315">
            <v>86.759999999999977</v>
          </cell>
          <cell r="HS315">
            <v>79.502999999999943</v>
          </cell>
          <cell r="HT315">
            <v>186.56000000000009</v>
          </cell>
          <cell r="HU315">
            <v>91.040000000000276</v>
          </cell>
          <cell r="HV315">
            <v>51.948999999999984</v>
          </cell>
          <cell r="HW315">
            <v>52.32800000000001</v>
          </cell>
          <cell r="HX315">
            <v>19.377999999999997</v>
          </cell>
          <cell r="HY315">
            <v>12.994999999999958</v>
          </cell>
          <cell r="HZ315">
            <v>1.2140000000000002</v>
          </cell>
          <cell r="IA315">
            <v>8.4000000000000005E-2</v>
          </cell>
          <cell r="IB315">
            <v>14.499999999999996</v>
          </cell>
          <cell r="IC315">
            <v>8.6809999999999743</v>
          </cell>
          <cell r="ID315">
            <v>3.0519999999999978</v>
          </cell>
          <cell r="IE315">
            <v>0</v>
          </cell>
          <cell r="IF315">
            <v>1.9840000000000004</v>
          </cell>
          <cell r="IG315">
            <v>0</v>
          </cell>
          <cell r="IH315">
            <v>6.2339999999999991</v>
          </cell>
          <cell r="II315">
            <v>0</v>
          </cell>
          <cell r="IJ315">
            <v>0</v>
          </cell>
          <cell r="IK315">
            <v>0</v>
          </cell>
          <cell r="IL315">
            <v>211.44009599999998</v>
          </cell>
          <cell r="IM315">
            <v>197.30476800000014</v>
          </cell>
        </row>
        <row r="316">
          <cell r="A316">
            <v>41953</v>
          </cell>
          <cell r="B316">
            <v>10</v>
          </cell>
          <cell r="C316">
            <v>11</v>
          </cell>
          <cell r="D316">
            <v>2014</v>
          </cell>
          <cell r="E316" t="str">
            <v>10112014</v>
          </cell>
          <cell r="F316">
            <v>280.14</v>
          </cell>
          <cell r="G316">
            <v>258.88</v>
          </cell>
          <cell r="H316">
            <v>46.712000000000003</v>
          </cell>
          <cell r="I316">
            <v>1.298</v>
          </cell>
          <cell r="J316">
            <v>0.121</v>
          </cell>
          <cell r="K316">
            <v>346.26</v>
          </cell>
          <cell r="M316">
            <v>123.236</v>
          </cell>
          <cell r="N316">
            <v>0.64300000000000002</v>
          </cell>
          <cell r="O316">
            <v>0.34100000000000003</v>
          </cell>
          <cell r="P316">
            <v>357.57</v>
          </cell>
          <cell r="R316">
            <v>42.335999999999999</v>
          </cell>
          <cell r="S316">
            <v>0.48699999999999999</v>
          </cell>
          <cell r="T316">
            <v>3.7999999999999999E-2</v>
          </cell>
          <cell r="U316">
            <v>160.93</v>
          </cell>
          <cell r="W316">
            <v>1185.3</v>
          </cell>
          <cell r="X316">
            <v>1.35</v>
          </cell>
          <cell r="AC316">
            <v>1.4400000000000002</v>
          </cell>
          <cell r="AD316">
            <v>126.84</v>
          </cell>
          <cell r="AF316">
            <v>798.6</v>
          </cell>
          <cell r="AG316">
            <v>3.3919999999999999</v>
          </cell>
          <cell r="AH316">
            <v>2.59</v>
          </cell>
          <cell r="AI316">
            <v>42.3</v>
          </cell>
          <cell r="AJ316">
            <v>16.86</v>
          </cell>
          <cell r="AK316">
            <v>837.5</v>
          </cell>
          <cell r="AL316">
            <v>13.66</v>
          </cell>
          <cell r="AM316">
            <v>0.91</v>
          </cell>
          <cell r="AN316">
            <v>215.87</v>
          </cell>
          <cell r="AP316">
            <v>69.945999999999998</v>
          </cell>
          <cell r="AQ316">
            <v>0</v>
          </cell>
          <cell r="AR316">
            <v>0</v>
          </cell>
          <cell r="AS316">
            <v>199.08</v>
          </cell>
          <cell r="AU316">
            <v>66.438999999999993</v>
          </cell>
          <cell r="AV316">
            <v>0.161</v>
          </cell>
          <cell r="AW316">
            <v>0.1</v>
          </cell>
          <cell r="AX316">
            <v>222.48</v>
          </cell>
          <cell r="AZ316">
            <v>153.89599999999999</v>
          </cell>
          <cell r="BA316">
            <v>0</v>
          </cell>
          <cell r="BB316">
            <v>0.44900000000000001</v>
          </cell>
          <cell r="BC316">
            <v>183.09</v>
          </cell>
          <cell r="BE316">
            <v>369.59</v>
          </cell>
          <cell r="BF316">
            <v>0</v>
          </cell>
          <cell r="BJ316">
            <v>0</v>
          </cell>
          <cell r="BK316">
            <v>255.04</v>
          </cell>
          <cell r="BM316">
            <v>38.75</v>
          </cell>
          <cell r="BN316">
            <v>0</v>
          </cell>
          <cell r="BO316">
            <v>1.0367999999999999</v>
          </cell>
          <cell r="BP316">
            <v>272.41000000000003</v>
          </cell>
          <cell r="BQ316">
            <v>245.37</v>
          </cell>
          <cell r="BR316">
            <v>174.745</v>
          </cell>
          <cell r="BS316">
            <v>0.75600000000000001</v>
          </cell>
          <cell r="BT316">
            <v>0.51839999999999997</v>
          </cell>
          <cell r="BV316">
            <v>237.91</v>
          </cell>
          <cell r="BX316">
            <v>83.774000000000001</v>
          </cell>
          <cell r="BY316">
            <v>0.159</v>
          </cell>
          <cell r="BZ316">
            <v>0</v>
          </cell>
          <cell r="CA316">
            <v>83.65</v>
          </cell>
          <cell r="CC316">
            <v>139</v>
          </cell>
          <cell r="CD316">
            <v>0.99964800000000009</v>
          </cell>
          <cell r="CE316">
            <v>1.073088</v>
          </cell>
          <cell r="CF316">
            <v>148.69999999999999</v>
          </cell>
          <cell r="CH316">
            <v>64.459999999999994</v>
          </cell>
          <cell r="CI316">
            <v>0.43</v>
          </cell>
          <cell r="CJ316">
            <v>0</v>
          </cell>
          <cell r="CK316">
            <v>53.13</v>
          </cell>
          <cell r="CM316">
            <v>261.35000000000002</v>
          </cell>
          <cell r="CN316">
            <v>2.76</v>
          </cell>
          <cell r="CO316">
            <v>1.1399999999999999</v>
          </cell>
          <cell r="CP316">
            <v>62.34</v>
          </cell>
          <cell r="CR316">
            <v>290.22000000000003</v>
          </cell>
          <cell r="CS316">
            <v>0</v>
          </cell>
          <cell r="CT316">
            <v>0.06</v>
          </cell>
          <cell r="CU316">
            <v>110.24</v>
          </cell>
          <cell r="CW316">
            <v>223.59</v>
          </cell>
          <cell r="CX316">
            <v>0.591422</v>
          </cell>
          <cell r="DA316">
            <v>0.62008199999999991</v>
          </cell>
          <cell r="DB316">
            <v>43.85</v>
          </cell>
          <cell r="DD316">
            <v>138.84399999999999</v>
          </cell>
          <cell r="DE316">
            <v>1.0129999999999999</v>
          </cell>
          <cell r="DF316">
            <v>0.443</v>
          </cell>
          <cell r="DG316">
            <v>51.67</v>
          </cell>
          <cell r="DI316">
            <v>61.613999999999997</v>
          </cell>
          <cell r="DJ316">
            <v>0.55000000000000004</v>
          </cell>
          <cell r="DK316">
            <v>0.30299999999999999</v>
          </cell>
          <cell r="DL316">
            <v>45.83</v>
          </cell>
          <cell r="DN316">
            <v>38.340000000000003</v>
          </cell>
          <cell r="DO316">
            <v>5.1999999999999998E-2</v>
          </cell>
          <cell r="DP316">
            <v>0.72599999999999998</v>
          </cell>
          <cell r="DQ316">
            <v>35.17</v>
          </cell>
          <cell r="DS316">
            <v>255.48</v>
          </cell>
          <cell r="DT316">
            <v>0</v>
          </cell>
          <cell r="DU316">
            <v>0.27</v>
          </cell>
          <cell r="DV316">
            <v>26.5</v>
          </cell>
          <cell r="DX316">
            <v>65.938000000000002</v>
          </cell>
          <cell r="DY316">
            <v>0.11</v>
          </cell>
          <cell r="EE316">
            <v>0.17</v>
          </cell>
          <cell r="EF316">
            <v>65.45</v>
          </cell>
          <cell r="EH316">
            <v>20.65</v>
          </cell>
          <cell r="EI316">
            <v>0</v>
          </cell>
          <cell r="EM316">
            <v>5.3999999999999999E-2</v>
          </cell>
          <cell r="EN316">
            <v>19.670000000000002</v>
          </cell>
          <cell r="EP316">
            <v>2.528</v>
          </cell>
          <cell r="EQ316">
            <v>4.0000000000000001E-3</v>
          </cell>
          <cell r="ER316">
            <v>0</v>
          </cell>
          <cell r="ES316">
            <v>42.27</v>
          </cell>
          <cell r="EU316">
            <v>8.282</v>
          </cell>
          <cell r="EV316">
            <v>0.11899999999999999</v>
          </cell>
          <cell r="EX316">
            <v>2.8000000000000001E-2</v>
          </cell>
          <cell r="EY316">
            <v>60.14</v>
          </cell>
          <cell r="FA316">
            <v>6.0679999999999996</v>
          </cell>
          <cell r="FB316">
            <v>5.3999999999999999E-2</v>
          </cell>
          <cell r="FC316">
            <v>0</v>
          </cell>
          <cell r="FD316">
            <v>63.63</v>
          </cell>
          <cell r="FF316">
            <v>3.4740000000000002</v>
          </cell>
          <cell r="FG316">
            <v>4.0000000000000001E-3</v>
          </cell>
          <cell r="FH316">
            <v>0</v>
          </cell>
          <cell r="FI316">
            <v>73.099999999999994</v>
          </cell>
          <cell r="FK316">
            <v>3.0390000000000001</v>
          </cell>
          <cell r="FL316">
            <v>2.7E-2</v>
          </cell>
          <cell r="FM316">
            <v>0</v>
          </cell>
          <cell r="FS316">
            <v>126.26</v>
          </cell>
          <cell r="FU316">
            <v>69.14</v>
          </cell>
          <cell r="FV316">
            <v>0</v>
          </cell>
          <cell r="FW316">
            <v>3.7151999999999998E-2</v>
          </cell>
          <cell r="GB316">
            <v>0</v>
          </cell>
          <cell r="GD316">
            <v>422.84199999999998</v>
          </cell>
          <cell r="GE316">
            <v>472.10199999999975</v>
          </cell>
          <cell r="GF316">
            <v>144.56869999999989</v>
          </cell>
          <cell r="GG316">
            <v>197.96350000000015</v>
          </cell>
          <cell r="GH316">
            <v>86.389999999999958</v>
          </cell>
          <cell r="GI316">
            <v>165.56099999999998</v>
          </cell>
          <cell r="GJ316">
            <v>1392.4599999999998</v>
          </cell>
          <cell r="GK316">
            <v>1155.1699999999998</v>
          </cell>
          <cell r="GL316">
            <v>1015.2635379999996</v>
          </cell>
          <cell r="GM316">
            <v>780.88999999999987</v>
          </cell>
          <cell r="GN316">
            <v>1220.5699999999995</v>
          </cell>
          <cell r="GO316">
            <v>1007.7979999999989</v>
          </cell>
          <cell r="GP316">
            <v>44.383241576986293</v>
          </cell>
          <cell r="GQ316">
            <v>94.777979999999971</v>
          </cell>
          <cell r="GR316">
            <v>82.12</v>
          </cell>
          <cell r="GS316">
            <v>72.680000000000391</v>
          </cell>
          <cell r="GT316">
            <v>163.59188713797261</v>
          </cell>
          <cell r="GU316">
            <v>253.80470000000017</v>
          </cell>
          <cell r="GV316">
            <v>376.71399999999971</v>
          </cell>
          <cell r="GW316">
            <v>274.87244159999995</v>
          </cell>
          <cell r="GX316">
            <v>104.50428299999997</v>
          </cell>
          <cell r="GY316">
            <v>151.53716000000003</v>
          </cell>
          <cell r="GZ316">
            <v>198.46500000000012</v>
          </cell>
          <cell r="HA316">
            <v>266.19859999999983</v>
          </cell>
          <cell r="HB316">
            <v>28.708999999999971</v>
          </cell>
          <cell r="HC316">
            <v>39.835999999999984</v>
          </cell>
          <cell r="HD316">
            <v>245.88143999999997</v>
          </cell>
          <cell r="HE316">
            <v>295.21964159999982</v>
          </cell>
          <cell r="HF316">
            <v>44.02</v>
          </cell>
          <cell r="HG316">
            <v>49.950000000000152</v>
          </cell>
          <cell r="HH316">
            <v>292.95999999999987</v>
          </cell>
          <cell r="HI316">
            <v>354.87999999999977</v>
          </cell>
          <cell r="HJ316">
            <v>249.80699999999999</v>
          </cell>
          <cell r="HK316">
            <v>262.49000000000058</v>
          </cell>
          <cell r="HL316">
            <v>266.62015200000013</v>
          </cell>
          <cell r="HM316">
            <v>207.68786147000017</v>
          </cell>
          <cell r="HN316">
            <v>205.22600000000006</v>
          </cell>
          <cell r="HO316">
            <v>232.97700000000009</v>
          </cell>
          <cell r="HP316">
            <v>73.178999999999974</v>
          </cell>
          <cell r="HQ316">
            <v>74.502499999999969</v>
          </cell>
          <cell r="HR316">
            <v>86.811999999999983</v>
          </cell>
          <cell r="HS316">
            <v>80.228999999999942</v>
          </cell>
          <cell r="HT316">
            <v>186.56000000000009</v>
          </cell>
          <cell r="HU316">
            <v>91.310000000000272</v>
          </cell>
          <cell r="HV316">
            <v>52.058999999999983</v>
          </cell>
          <cell r="HW316">
            <v>52.498000000000012</v>
          </cell>
          <cell r="HX316">
            <v>19.377999999999997</v>
          </cell>
          <cell r="HY316">
            <v>13.048999999999959</v>
          </cell>
          <cell r="HZ316">
            <v>1.2180000000000002</v>
          </cell>
          <cell r="IA316">
            <v>8.4000000000000005E-2</v>
          </cell>
          <cell r="IB316">
            <v>14.618999999999996</v>
          </cell>
          <cell r="IC316">
            <v>8.7089999999999748</v>
          </cell>
          <cell r="ID316">
            <v>3.1059999999999977</v>
          </cell>
          <cell r="IE316">
            <v>0</v>
          </cell>
          <cell r="IF316">
            <v>1.9880000000000004</v>
          </cell>
          <cell r="IG316">
            <v>0</v>
          </cell>
          <cell r="IH316">
            <v>6.2609999999999992</v>
          </cell>
          <cell r="II316">
            <v>0</v>
          </cell>
          <cell r="IJ316">
            <v>0</v>
          </cell>
          <cell r="IK316">
            <v>0</v>
          </cell>
          <cell r="IL316">
            <v>211.44009599999998</v>
          </cell>
          <cell r="IM316">
            <v>197.34192000000013</v>
          </cell>
        </row>
        <row r="317">
          <cell r="A317">
            <v>41954</v>
          </cell>
          <cell r="B317">
            <v>11</v>
          </cell>
          <cell r="C317">
            <v>11</v>
          </cell>
          <cell r="D317">
            <v>2014</v>
          </cell>
          <cell r="E317" t="str">
            <v>11112014</v>
          </cell>
          <cell r="F317">
            <v>280.25</v>
          </cell>
          <cell r="G317">
            <v>258.88</v>
          </cell>
          <cell r="H317">
            <v>47.709000000000003</v>
          </cell>
          <cell r="I317">
            <v>1.1180000000000001</v>
          </cell>
          <cell r="J317">
            <v>0.121</v>
          </cell>
          <cell r="K317">
            <v>346.27</v>
          </cell>
          <cell r="M317">
            <v>123.336</v>
          </cell>
          <cell r="N317">
            <v>0.42099999999999999</v>
          </cell>
          <cell r="O317">
            <v>0.32100000000000001</v>
          </cell>
          <cell r="P317">
            <v>357.65</v>
          </cell>
          <cell r="R317">
            <v>42.72</v>
          </cell>
          <cell r="S317">
            <v>0.439</v>
          </cell>
          <cell r="T317">
            <v>3.7999999999999999E-2</v>
          </cell>
          <cell r="U317">
            <v>160.93</v>
          </cell>
          <cell r="W317">
            <v>1185.3</v>
          </cell>
          <cell r="X317">
            <v>1.33</v>
          </cell>
          <cell r="AC317">
            <v>1.4200000000000002</v>
          </cell>
          <cell r="AD317">
            <v>126.86</v>
          </cell>
          <cell r="AF317">
            <v>799.4</v>
          </cell>
          <cell r="AG317">
            <v>3.5117180000000001</v>
          </cell>
          <cell r="AH317">
            <v>2.59</v>
          </cell>
          <cell r="AI317">
            <v>42.39</v>
          </cell>
          <cell r="AJ317">
            <v>16.86</v>
          </cell>
          <cell r="AK317">
            <v>853.25</v>
          </cell>
          <cell r="AL317">
            <v>17.170000000000002</v>
          </cell>
          <cell r="AM317">
            <v>0.91</v>
          </cell>
          <cell r="AN317">
            <v>215.87</v>
          </cell>
          <cell r="AP317">
            <v>69.945999999999998</v>
          </cell>
          <cell r="AQ317">
            <v>4.8000000000000001E-2</v>
          </cell>
          <cell r="AR317">
            <v>0</v>
          </cell>
          <cell r="AS317">
            <v>199.07400000000001</v>
          </cell>
          <cell r="AU317">
            <v>66.292000000000002</v>
          </cell>
          <cell r="AV317">
            <v>6.5000000000000002E-2</v>
          </cell>
          <cell r="AW317">
            <v>0.1</v>
          </cell>
          <cell r="AX317">
            <v>222.47</v>
          </cell>
          <cell r="AZ317">
            <v>153.66900000000001</v>
          </cell>
          <cell r="BA317">
            <v>0.16500000000000001</v>
          </cell>
          <cell r="BB317">
            <v>0.28799999999999998</v>
          </cell>
          <cell r="BC317">
            <v>183.09</v>
          </cell>
          <cell r="BE317">
            <v>369.59</v>
          </cell>
          <cell r="BF317">
            <v>0</v>
          </cell>
          <cell r="BJ317">
            <v>0</v>
          </cell>
          <cell r="BK317">
            <v>254.88</v>
          </cell>
          <cell r="BM317">
            <v>37.92</v>
          </cell>
          <cell r="BN317">
            <v>0.22700000000000001</v>
          </cell>
          <cell r="BO317">
            <v>1.0367999999999999</v>
          </cell>
          <cell r="BP317">
            <v>272.44</v>
          </cell>
          <cell r="BQ317">
            <v>245.37</v>
          </cell>
          <cell r="BR317">
            <v>174.70099999999999</v>
          </cell>
          <cell r="BS317">
            <v>0.64500000000000002</v>
          </cell>
          <cell r="BT317">
            <v>0.51839999999999997</v>
          </cell>
          <cell r="BV317">
            <v>237.91</v>
          </cell>
          <cell r="BX317">
            <v>83.774000000000001</v>
          </cell>
          <cell r="BY317">
            <v>0</v>
          </cell>
          <cell r="BZ317">
            <v>0</v>
          </cell>
          <cell r="CA317">
            <v>83.63</v>
          </cell>
          <cell r="CC317">
            <v>138.6</v>
          </cell>
          <cell r="CD317">
            <v>0.79920000000000002</v>
          </cell>
          <cell r="CE317">
            <v>1.0722240000000001</v>
          </cell>
          <cell r="CF317">
            <v>148.80000000000001</v>
          </cell>
          <cell r="CH317">
            <v>65.540000000000006</v>
          </cell>
          <cell r="CI317">
            <v>1.08</v>
          </cell>
          <cell r="CJ317">
            <v>0</v>
          </cell>
          <cell r="CK317">
            <v>53.16</v>
          </cell>
          <cell r="CM317">
            <v>262.13</v>
          </cell>
          <cell r="CN317">
            <v>1.29</v>
          </cell>
          <cell r="CO317">
            <v>0.45</v>
          </cell>
          <cell r="CP317">
            <v>62.34</v>
          </cell>
          <cell r="CR317">
            <v>290.10000000000002</v>
          </cell>
          <cell r="CS317">
            <v>0</v>
          </cell>
          <cell r="CT317">
            <v>0.06</v>
          </cell>
          <cell r="CU317">
            <v>110.25</v>
          </cell>
          <cell r="CW317">
            <v>223.64</v>
          </cell>
          <cell r="CX317">
            <v>0.45138099999999998</v>
          </cell>
          <cell r="DA317">
            <v>0.33996599999999999</v>
          </cell>
          <cell r="DB317">
            <v>43.9</v>
          </cell>
          <cell r="DD317">
            <v>139.84399999999999</v>
          </cell>
          <cell r="DE317">
            <v>0.84899999999999998</v>
          </cell>
          <cell r="DF317">
            <v>0.435</v>
          </cell>
          <cell r="DG317">
            <v>51.69</v>
          </cell>
          <cell r="DI317">
            <v>61.814999999999998</v>
          </cell>
          <cell r="DJ317">
            <v>0.54500000000000004</v>
          </cell>
          <cell r="DK317">
            <v>0.29799999999999999</v>
          </cell>
          <cell r="DL317">
            <v>45.78</v>
          </cell>
          <cell r="DN317">
            <v>37.828000000000003</v>
          </cell>
          <cell r="DO317">
            <v>0.218</v>
          </cell>
          <cell r="DP317">
            <v>0.68200000000000005</v>
          </cell>
          <cell r="DQ317">
            <v>35.159999999999997</v>
          </cell>
          <cell r="DS317">
            <v>255.04</v>
          </cell>
          <cell r="DT317">
            <v>0</v>
          </cell>
          <cell r="DU317">
            <v>0.27</v>
          </cell>
          <cell r="DV317">
            <v>26.51</v>
          </cell>
          <cell r="DX317">
            <v>66.048000000000002</v>
          </cell>
          <cell r="DY317">
            <v>0.11</v>
          </cell>
          <cell r="EE317">
            <v>0.217</v>
          </cell>
          <cell r="EF317">
            <v>65.45</v>
          </cell>
          <cell r="EH317">
            <v>20.65</v>
          </cell>
          <cell r="EI317">
            <v>5.3999999999999999E-2</v>
          </cell>
          <cell r="EM317">
            <v>5.1999999999999998E-2</v>
          </cell>
          <cell r="EN317">
            <v>19.690000000000001</v>
          </cell>
          <cell r="EP317">
            <v>2.5459999999999998</v>
          </cell>
          <cell r="EQ317">
            <v>2.1999999999999999E-2</v>
          </cell>
          <cell r="ER317">
            <v>0</v>
          </cell>
          <cell r="ES317">
            <v>42.29</v>
          </cell>
          <cell r="EU317">
            <v>8.3239999999999998</v>
          </cell>
          <cell r="EV317">
            <v>7.9000000000000001E-2</v>
          </cell>
          <cell r="EX317">
            <v>2.8000000000000001E-2</v>
          </cell>
          <cell r="EY317">
            <v>60.14</v>
          </cell>
          <cell r="FA317">
            <v>6.0679999999999996</v>
          </cell>
          <cell r="FB317">
            <v>6.0000000000000001E-3</v>
          </cell>
          <cell r="FC317">
            <v>0</v>
          </cell>
          <cell r="FD317">
            <v>63.68</v>
          </cell>
          <cell r="FF317">
            <v>3.5179999999999998</v>
          </cell>
          <cell r="FG317">
            <v>4.8000000000000001E-2</v>
          </cell>
          <cell r="FH317">
            <v>0</v>
          </cell>
          <cell r="FI317">
            <v>73.099999999999994</v>
          </cell>
          <cell r="FK317">
            <v>3.0390000000000001</v>
          </cell>
          <cell r="FL317">
            <v>4.0000000000000001E-3</v>
          </cell>
          <cell r="FM317">
            <v>0</v>
          </cell>
          <cell r="FS317">
            <v>126.2</v>
          </cell>
          <cell r="FU317">
            <v>68.3</v>
          </cell>
          <cell r="FV317">
            <v>0</v>
          </cell>
          <cell r="FW317">
            <v>3.7151999999999998E-2</v>
          </cell>
          <cell r="GB317">
            <v>0</v>
          </cell>
          <cell r="GD317">
            <v>423.96</v>
          </cell>
          <cell r="GE317">
            <v>472.22299999999973</v>
          </cell>
          <cell r="GF317">
            <v>144.98969999999989</v>
          </cell>
          <cell r="GG317">
            <v>198.28450000000015</v>
          </cell>
          <cell r="GH317">
            <v>86.828999999999951</v>
          </cell>
          <cell r="GI317">
            <v>165.59899999999999</v>
          </cell>
          <cell r="GJ317">
            <v>1393.7899999999997</v>
          </cell>
          <cell r="GK317">
            <v>1156.5899999999999</v>
          </cell>
          <cell r="GL317">
            <v>1018.7752559999996</v>
          </cell>
          <cell r="GM317">
            <v>783.4799999999999</v>
          </cell>
          <cell r="GN317">
            <v>1237.7399999999996</v>
          </cell>
          <cell r="GO317">
            <v>1008.7079999999988</v>
          </cell>
          <cell r="GP317">
            <v>44.431241576986295</v>
          </cell>
          <cell r="GQ317">
            <v>94.777979999999971</v>
          </cell>
          <cell r="GR317">
            <v>82.185000000000002</v>
          </cell>
          <cell r="GS317">
            <v>72.780000000000385</v>
          </cell>
          <cell r="GT317">
            <v>163.7568871379726</v>
          </cell>
          <cell r="GU317">
            <v>254.09270000000018</v>
          </cell>
          <cell r="GV317">
            <v>376.71399999999971</v>
          </cell>
          <cell r="GW317">
            <v>274.87244159999995</v>
          </cell>
          <cell r="GX317">
            <v>104.73128299999998</v>
          </cell>
          <cell r="GY317">
            <v>152.57396000000003</v>
          </cell>
          <cell r="GZ317">
            <v>199.11000000000013</v>
          </cell>
          <cell r="HA317">
            <v>266.71699999999981</v>
          </cell>
          <cell r="HB317">
            <v>28.708999999999971</v>
          </cell>
          <cell r="HC317">
            <v>39.835999999999984</v>
          </cell>
          <cell r="HD317">
            <v>246.68063999999998</v>
          </cell>
          <cell r="HE317">
            <v>296.29186559999982</v>
          </cell>
          <cell r="HF317">
            <v>45.1</v>
          </cell>
          <cell r="HG317">
            <v>49.950000000000152</v>
          </cell>
          <cell r="HH317">
            <v>294.24999999999989</v>
          </cell>
          <cell r="HI317">
            <v>355.32999999999976</v>
          </cell>
          <cell r="HJ317">
            <v>249.80699999999999</v>
          </cell>
          <cell r="HK317">
            <v>262.55000000000058</v>
          </cell>
          <cell r="HL317">
            <v>267.07153300000016</v>
          </cell>
          <cell r="HM317">
            <v>208.02782747000018</v>
          </cell>
          <cell r="HN317">
            <v>206.07500000000005</v>
          </cell>
          <cell r="HO317">
            <v>233.41200000000009</v>
          </cell>
          <cell r="HP317">
            <v>73.723999999999975</v>
          </cell>
          <cell r="HQ317">
            <v>74.800499999999971</v>
          </cell>
          <cell r="HR317">
            <v>87.029999999999987</v>
          </cell>
          <cell r="HS317">
            <v>80.910999999999945</v>
          </cell>
          <cell r="HT317">
            <v>186.56000000000009</v>
          </cell>
          <cell r="HU317">
            <v>91.580000000000268</v>
          </cell>
          <cell r="HV317">
            <v>52.168999999999983</v>
          </cell>
          <cell r="HW317">
            <v>52.715000000000011</v>
          </cell>
          <cell r="HX317">
            <v>19.431999999999995</v>
          </cell>
          <cell r="HY317">
            <v>13.100999999999958</v>
          </cell>
          <cell r="HZ317">
            <v>1.2400000000000002</v>
          </cell>
          <cell r="IA317">
            <v>8.4000000000000005E-2</v>
          </cell>
          <cell r="IB317">
            <v>14.697999999999997</v>
          </cell>
          <cell r="IC317">
            <v>8.7369999999999752</v>
          </cell>
          <cell r="ID317">
            <v>3.1119999999999974</v>
          </cell>
          <cell r="IE317">
            <v>0</v>
          </cell>
          <cell r="IF317">
            <v>2.0360000000000005</v>
          </cell>
          <cell r="IG317">
            <v>0</v>
          </cell>
          <cell r="IH317">
            <v>6.2649999999999988</v>
          </cell>
          <cell r="II317">
            <v>0</v>
          </cell>
          <cell r="IJ317">
            <v>0</v>
          </cell>
          <cell r="IK317">
            <v>0</v>
          </cell>
          <cell r="IL317">
            <v>211.44009599999998</v>
          </cell>
          <cell r="IM317">
            <v>197.37907200000012</v>
          </cell>
        </row>
        <row r="318">
          <cell r="A318">
            <v>41955</v>
          </cell>
          <cell r="B318">
            <v>12</v>
          </cell>
          <cell r="C318">
            <v>11</v>
          </cell>
          <cell r="D318">
            <v>2014</v>
          </cell>
          <cell r="E318" t="str">
            <v>12112014</v>
          </cell>
          <cell r="F318">
            <v>280.37</v>
          </cell>
          <cell r="G318">
            <v>258.88</v>
          </cell>
          <cell r="H318">
            <v>48.795999999999999</v>
          </cell>
          <cell r="I318">
            <v>1.208</v>
          </cell>
          <cell r="J318">
            <v>0.121</v>
          </cell>
          <cell r="K318">
            <v>346.29</v>
          </cell>
          <cell r="M318">
            <v>123.53700000000001</v>
          </cell>
          <cell r="N318">
            <v>0.30199999999999999</v>
          </cell>
          <cell r="O318">
            <v>0.10100000000000001</v>
          </cell>
          <cell r="P318">
            <v>357.7</v>
          </cell>
          <cell r="R318">
            <v>42.96</v>
          </cell>
          <cell r="S318">
            <v>0.29499999999999998</v>
          </cell>
          <cell r="T318">
            <v>3.7999999999999999E-2</v>
          </cell>
          <cell r="U318">
            <v>160.93</v>
          </cell>
          <cell r="W318">
            <v>1185.3</v>
          </cell>
          <cell r="X318">
            <v>1.4100000000000001</v>
          </cell>
          <cell r="AC318">
            <v>1.32</v>
          </cell>
          <cell r="AD318">
            <v>126.86</v>
          </cell>
          <cell r="AF318">
            <v>799.4</v>
          </cell>
          <cell r="AG318">
            <v>2.7129720000000002</v>
          </cell>
          <cell r="AH318">
            <v>2.59</v>
          </cell>
          <cell r="AI318">
            <v>42.48</v>
          </cell>
          <cell r="AJ318">
            <v>16.87</v>
          </cell>
          <cell r="AK318">
            <v>869</v>
          </cell>
          <cell r="AL318">
            <v>17.18</v>
          </cell>
          <cell r="AM318">
            <v>0.92</v>
          </cell>
          <cell r="AN318">
            <v>215.88</v>
          </cell>
          <cell r="AP318">
            <v>70.058000000000007</v>
          </cell>
          <cell r="AQ318">
            <v>0.16200000000000001</v>
          </cell>
          <cell r="AR318">
            <v>0</v>
          </cell>
          <cell r="AS318">
            <v>199.06899999999999</v>
          </cell>
          <cell r="AU318">
            <v>66.168999999999997</v>
          </cell>
          <cell r="AV318">
            <v>0</v>
          </cell>
          <cell r="AW318">
            <v>0.1</v>
          </cell>
          <cell r="AX318">
            <v>222.48</v>
          </cell>
          <cell r="AZ318">
            <v>153.89599999999999</v>
          </cell>
          <cell r="BA318">
            <v>0.60099999999999998</v>
          </cell>
          <cell r="BB318">
            <v>0.26500000000000001</v>
          </cell>
          <cell r="BC318">
            <v>183.08</v>
          </cell>
          <cell r="BE318">
            <v>368.8</v>
          </cell>
          <cell r="BF318">
            <v>0</v>
          </cell>
          <cell r="BJ318">
            <v>0</v>
          </cell>
          <cell r="BK318">
            <v>254.69</v>
          </cell>
          <cell r="BM318">
            <v>37.090000000000003</v>
          </cell>
          <cell r="BN318">
            <v>0.23200000000000001</v>
          </cell>
          <cell r="BO318">
            <v>1.0367999999999999</v>
          </cell>
          <cell r="BP318">
            <v>272.44</v>
          </cell>
          <cell r="BQ318">
            <v>245.29</v>
          </cell>
          <cell r="BR318">
            <v>174.65</v>
          </cell>
          <cell r="BS318">
            <v>0.51400000000000001</v>
          </cell>
          <cell r="BT318">
            <v>0.38879999999999998</v>
          </cell>
          <cell r="BV318">
            <v>237.92</v>
          </cell>
          <cell r="BX318">
            <v>83.933999999999997</v>
          </cell>
          <cell r="BY318">
            <v>0.159</v>
          </cell>
          <cell r="BZ318">
            <v>0</v>
          </cell>
          <cell r="CA318">
            <v>83.6</v>
          </cell>
          <cell r="CC318">
            <v>138</v>
          </cell>
          <cell r="CD318">
            <v>0.59961600000000004</v>
          </cell>
          <cell r="CE318">
            <v>1.0713600000000001</v>
          </cell>
          <cell r="CF318">
            <v>148.9</v>
          </cell>
          <cell r="CH318">
            <v>66.62</v>
          </cell>
          <cell r="CI318">
            <v>1.08</v>
          </cell>
          <cell r="CJ318">
            <v>0</v>
          </cell>
          <cell r="CK318">
            <v>53.2</v>
          </cell>
          <cell r="CM318">
            <v>263.18</v>
          </cell>
          <cell r="CN318">
            <v>1.56</v>
          </cell>
          <cell r="CO318">
            <v>0.45</v>
          </cell>
          <cell r="CP318">
            <v>62.34</v>
          </cell>
          <cell r="CR318">
            <v>289.98</v>
          </cell>
          <cell r="CS318">
            <v>0</v>
          </cell>
          <cell r="CT318">
            <v>0.06</v>
          </cell>
          <cell r="CU318">
            <v>110.26</v>
          </cell>
          <cell r="CW318">
            <v>223.69</v>
          </cell>
          <cell r="CX318">
            <v>0.46871200000000002</v>
          </cell>
          <cell r="DA318">
            <v>0.33998699999999998</v>
          </cell>
          <cell r="DB318">
            <v>43.96</v>
          </cell>
          <cell r="DD318">
            <v>141.04300000000001</v>
          </cell>
          <cell r="DE318">
            <v>1.091</v>
          </cell>
          <cell r="DF318">
            <v>0.441</v>
          </cell>
          <cell r="DG318">
            <v>51.71</v>
          </cell>
          <cell r="DI318">
            <v>62.017000000000003</v>
          </cell>
          <cell r="DJ318">
            <v>0.54300000000000004</v>
          </cell>
          <cell r="DK318">
            <v>0.29499999999999998</v>
          </cell>
          <cell r="DL318">
            <v>45.73</v>
          </cell>
          <cell r="DN318">
            <v>37.319000000000003</v>
          </cell>
          <cell r="DO318">
            <v>0.185</v>
          </cell>
          <cell r="DP318">
            <v>0.64600000000000002</v>
          </cell>
          <cell r="DQ318">
            <v>35.15</v>
          </cell>
          <cell r="DS318">
            <v>254.6</v>
          </cell>
          <cell r="DT318">
            <v>0</v>
          </cell>
          <cell r="DU318">
            <v>0.27</v>
          </cell>
          <cell r="DV318">
            <v>26.52</v>
          </cell>
          <cell r="DX318">
            <v>66.158000000000001</v>
          </cell>
          <cell r="DY318">
            <v>0.11</v>
          </cell>
          <cell r="EE318">
            <v>0.21099999999999999</v>
          </cell>
          <cell r="EF318">
            <v>65.430000000000007</v>
          </cell>
          <cell r="EH318">
            <v>20.55</v>
          </cell>
          <cell r="EI318">
            <v>0</v>
          </cell>
          <cell r="EM318">
            <v>5.0000000000000001E-3</v>
          </cell>
          <cell r="EN318">
            <v>19.73</v>
          </cell>
          <cell r="EP318">
            <v>2.5819999999999999</v>
          </cell>
          <cell r="EQ318">
            <v>1.7999999999999999E-2</v>
          </cell>
          <cell r="ER318">
            <v>0</v>
          </cell>
          <cell r="ES318">
            <v>42.3</v>
          </cell>
          <cell r="EU318">
            <v>8.3450000000000006</v>
          </cell>
          <cell r="EV318">
            <v>5.8000000000000003E-2</v>
          </cell>
          <cell r="EX318">
            <v>2.8000000000000001E-2</v>
          </cell>
          <cell r="EY318">
            <v>60.26</v>
          </cell>
          <cell r="FA318">
            <v>6.2119999999999997</v>
          </cell>
          <cell r="FB318">
            <v>5.3199999999999997E-2</v>
          </cell>
          <cell r="FC318">
            <v>0</v>
          </cell>
          <cell r="FD318">
            <v>63.71</v>
          </cell>
          <cell r="FF318">
            <v>3.544</v>
          </cell>
          <cell r="FG318">
            <v>0.03</v>
          </cell>
          <cell r="FH318">
            <v>0</v>
          </cell>
          <cell r="FI318">
            <v>73.180000000000007</v>
          </cell>
          <cell r="FK318">
            <v>3.1030000000000002</v>
          </cell>
          <cell r="FL318">
            <v>6.6000000000000003E-2</v>
          </cell>
          <cell r="FM318">
            <v>0</v>
          </cell>
          <cell r="FS318">
            <v>126.14</v>
          </cell>
          <cell r="FU318">
            <v>67.459999999999994</v>
          </cell>
          <cell r="FV318">
            <v>0</v>
          </cell>
          <cell r="FW318">
            <v>3.7151999999999998E-2</v>
          </cell>
          <cell r="GB318">
            <v>0</v>
          </cell>
          <cell r="GD318">
            <v>425.16800000000001</v>
          </cell>
          <cell r="GE318">
            <v>472.34399999999971</v>
          </cell>
          <cell r="GF318">
            <v>145.29169999999988</v>
          </cell>
          <cell r="GG318">
            <v>198.38550000000015</v>
          </cell>
          <cell r="GH318">
            <v>87.123999999999953</v>
          </cell>
          <cell r="GI318">
            <v>165.637</v>
          </cell>
          <cell r="GJ318">
            <v>1395.1999999999998</v>
          </cell>
          <cell r="GK318">
            <v>1157.9099999999999</v>
          </cell>
          <cell r="GL318">
            <v>1021.4882279999996</v>
          </cell>
          <cell r="GM318">
            <v>786.06999999999994</v>
          </cell>
          <cell r="GN318">
            <v>1254.9199999999996</v>
          </cell>
          <cell r="GO318">
            <v>1009.6279999999988</v>
          </cell>
          <cell r="GP318">
            <v>44.593241576986294</v>
          </cell>
          <cell r="GQ318">
            <v>94.777979999999971</v>
          </cell>
          <cell r="GR318">
            <v>82.185000000000002</v>
          </cell>
          <cell r="GS318">
            <v>72.880000000000379</v>
          </cell>
          <cell r="GT318">
            <v>164.3578871379726</v>
          </cell>
          <cell r="GU318">
            <v>254.35770000000016</v>
          </cell>
          <cell r="GV318">
            <v>376.71399999999971</v>
          </cell>
          <cell r="GW318">
            <v>274.87244159999995</v>
          </cell>
          <cell r="GX318">
            <v>104.96328299999998</v>
          </cell>
          <cell r="GY318">
            <v>153.61076000000003</v>
          </cell>
          <cell r="GZ318">
            <v>199.62400000000014</v>
          </cell>
          <cell r="HA318">
            <v>267.10579999999982</v>
          </cell>
          <cell r="HB318">
            <v>28.86799999999997</v>
          </cell>
          <cell r="HC318">
            <v>39.835999999999984</v>
          </cell>
          <cell r="HD318">
            <v>247.28025599999998</v>
          </cell>
          <cell r="HE318">
            <v>297.36322559999985</v>
          </cell>
          <cell r="HF318">
            <v>46.18</v>
          </cell>
          <cell r="HG318">
            <v>49.950000000000152</v>
          </cell>
          <cell r="HH318">
            <v>295.80999999999989</v>
          </cell>
          <cell r="HI318">
            <v>355.77999999999975</v>
          </cell>
          <cell r="HJ318">
            <v>249.80699999999999</v>
          </cell>
          <cell r="HK318">
            <v>262.61000000000058</v>
          </cell>
          <cell r="HL318">
            <v>267.54024500000014</v>
          </cell>
          <cell r="HM318">
            <v>208.36781447000018</v>
          </cell>
          <cell r="HN318">
            <v>207.16600000000005</v>
          </cell>
          <cell r="HO318">
            <v>233.85300000000009</v>
          </cell>
          <cell r="HP318">
            <v>74.266999999999982</v>
          </cell>
          <cell r="HQ318">
            <v>75.095499999999973</v>
          </cell>
          <cell r="HR318">
            <v>87.214999999999989</v>
          </cell>
          <cell r="HS318">
            <v>81.556999999999945</v>
          </cell>
          <cell r="HT318">
            <v>186.56000000000009</v>
          </cell>
          <cell r="HU318">
            <v>91.850000000000264</v>
          </cell>
          <cell r="HV318">
            <v>52.278999999999982</v>
          </cell>
          <cell r="HW318">
            <v>52.926000000000009</v>
          </cell>
          <cell r="HX318">
            <v>19.431999999999995</v>
          </cell>
          <cell r="HY318">
            <v>13.105999999999959</v>
          </cell>
          <cell r="HZ318">
            <v>1.2580000000000002</v>
          </cell>
          <cell r="IA318">
            <v>8.4000000000000005E-2</v>
          </cell>
          <cell r="IB318">
            <v>14.755999999999997</v>
          </cell>
          <cell r="IC318">
            <v>8.7649999999999757</v>
          </cell>
          <cell r="ID318">
            <v>3.1651999999999973</v>
          </cell>
          <cell r="IE318">
            <v>0</v>
          </cell>
          <cell r="IF318">
            <v>2.0660000000000003</v>
          </cell>
          <cell r="IG318">
            <v>0</v>
          </cell>
          <cell r="IH318">
            <v>6.3309999999999986</v>
          </cell>
          <cell r="II318">
            <v>0</v>
          </cell>
          <cell r="IJ318">
            <v>0</v>
          </cell>
          <cell r="IK318">
            <v>0</v>
          </cell>
          <cell r="IL318">
            <v>211.44009599999998</v>
          </cell>
          <cell r="IM318">
            <v>197.41622400000011</v>
          </cell>
        </row>
        <row r="319">
          <cell r="A319">
            <v>41956</v>
          </cell>
          <cell r="B319">
            <v>13</v>
          </cell>
          <cell r="C319">
            <v>11</v>
          </cell>
          <cell r="D319">
            <v>2014</v>
          </cell>
          <cell r="E319" t="str">
            <v>13112014</v>
          </cell>
          <cell r="F319">
            <v>280.45</v>
          </cell>
          <cell r="G319">
            <v>258.88</v>
          </cell>
          <cell r="H319">
            <v>49.521000000000001</v>
          </cell>
          <cell r="I319">
            <v>0.84599999999999997</v>
          </cell>
          <cell r="J319">
            <v>0.121</v>
          </cell>
          <cell r="K319">
            <v>346.34</v>
          </cell>
          <cell r="M319">
            <v>124.04</v>
          </cell>
          <cell r="N319">
            <v>0.60399999999999998</v>
          </cell>
          <cell r="O319">
            <v>0.10100000000000001</v>
          </cell>
          <cell r="P319">
            <v>357.75</v>
          </cell>
          <cell r="R319">
            <v>43.2</v>
          </cell>
          <cell r="S319">
            <v>0.29499999999999998</v>
          </cell>
          <cell r="T319">
            <v>3.7999999999999999E-2</v>
          </cell>
          <cell r="U319">
            <v>160.93</v>
          </cell>
          <cell r="W319">
            <v>1185.3</v>
          </cell>
          <cell r="X319">
            <v>1.36</v>
          </cell>
          <cell r="AC319">
            <v>1.4500000000000002</v>
          </cell>
          <cell r="AD319">
            <v>126.85</v>
          </cell>
          <cell r="AF319">
            <v>799</v>
          </cell>
          <cell r="AG319">
            <v>2.3080630000000002</v>
          </cell>
          <cell r="AH319">
            <v>2.59</v>
          </cell>
          <cell r="AI319">
            <v>42.57</v>
          </cell>
          <cell r="AJ319">
            <v>16.87</v>
          </cell>
          <cell r="AK319">
            <v>884.75</v>
          </cell>
          <cell r="AL319">
            <v>17.2</v>
          </cell>
          <cell r="AM319">
            <v>0.92</v>
          </cell>
          <cell r="AN319">
            <v>215.89</v>
          </cell>
          <cell r="AP319">
            <v>70.168999999999997</v>
          </cell>
          <cell r="AQ319">
            <v>0.156</v>
          </cell>
          <cell r="AR319">
            <v>0</v>
          </cell>
          <cell r="AS319">
            <v>199.06299999999999</v>
          </cell>
          <cell r="AU319">
            <v>66.022000000000006</v>
          </cell>
          <cell r="AV319">
            <v>0</v>
          </cell>
          <cell r="AW319">
            <v>0.1</v>
          </cell>
          <cell r="AX319">
            <v>222.49</v>
          </cell>
          <cell r="AZ319">
            <v>154.12299999999999</v>
          </cell>
          <cell r="BA319">
            <v>0.58899999999999997</v>
          </cell>
          <cell r="BB319">
            <v>0.26500000000000001</v>
          </cell>
          <cell r="BC319">
            <v>183.08</v>
          </cell>
          <cell r="BE319">
            <v>368.8</v>
          </cell>
          <cell r="BF319">
            <v>0</v>
          </cell>
          <cell r="BJ319">
            <v>0</v>
          </cell>
          <cell r="BK319">
            <v>254.52</v>
          </cell>
          <cell r="BM319">
            <v>36.340000000000003</v>
          </cell>
          <cell r="BN319">
            <v>0.32</v>
          </cell>
          <cell r="BO319">
            <v>1.0367999999999999</v>
          </cell>
          <cell r="BP319">
            <v>272.44</v>
          </cell>
          <cell r="BQ319">
            <v>245.29</v>
          </cell>
          <cell r="BR319">
            <v>174.65</v>
          </cell>
          <cell r="BS319">
            <v>0.53300000000000003</v>
          </cell>
          <cell r="BT319">
            <v>0.34560000000000002</v>
          </cell>
          <cell r="BV319">
            <v>237.93</v>
          </cell>
          <cell r="BX319">
            <v>84.093999999999994</v>
          </cell>
          <cell r="BY319">
            <v>0.16</v>
          </cell>
          <cell r="BZ319">
            <v>0</v>
          </cell>
          <cell r="CA319">
            <v>83.58</v>
          </cell>
          <cell r="CC319">
            <v>137.4</v>
          </cell>
          <cell r="CD319">
            <v>0.59961600000000004</v>
          </cell>
          <cell r="CE319">
            <v>1.0713600000000001</v>
          </cell>
          <cell r="CF319">
            <v>149</v>
          </cell>
          <cell r="CH319">
            <v>67.7</v>
          </cell>
          <cell r="CI319">
            <v>1.08</v>
          </cell>
          <cell r="CJ319">
            <v>0</v>
          </cell>
          <cell r="CK319">
            <v>53.23</v>
          </cell>
          <cell r="CM319">
            <v>263.95999999999998</v>
          </cell>
          <cell r="CN319">
            <v>1.29</v>
          </cell>
          <cell r="CO319">
            <v>0.45</v>
          </cell>
          <cell r="CP319">
            <v>62.32</v>
          </cell>
          <cell r="CR319">
            <v>289.54000000000002</v>
          </cell>
          <cell r="CS319">
            <v>0</v>
          </cell>
          <cell r="CT319">
            <v>0.38</v>
          </cell>
          <cell r="CU319">
            <v>110.26</v>
          </cell>
          <cell r="CW319">
            <v>223.69</v>
          </cell>
          <cell r="CX319">
            <v>0.41856300000000002</v>
          </cell>
          <cell r="DA319">
            <v>0.33998699999999998</v>
          </cell>
          <cell r="DB319">
            <v>43.99</v>
          </cell>
          <cell r="DD319">
            <v>141.643</v>
          </cell>
          <cell r="DE319">
            <v>0.51800000000000002</v>
          </cell>
          <cell r="DF319">
            <v>0.42499999999999999</v>
          </cell>
          <cell r="DG319">
            <v>51.73</v>
          </cell>
          <cell r="DI319">
            <v>62.218000000000004</v>
          </cell>
          <cell r="DJ319">
            <v>0.55100000000000005</v>
          </cell>
          <cell r="DK319">
            <v>0.30299999999999999</v>
          </cell>
          <cell r="DL319">
            <v>45.68</v>
          </cell>
          <cell r="DN319">
            <v>36.813000000000002</v>
          </cell>
          <cell r="DO319">
            <v>0.14599999999999999</v>
          </cell>
          <cell r="DP319">
            <v>0.60399999999999998</v>
          </cell>
          <cell r="DQ319">
            <v>35.14</v>
          </cell>
          <cell r="DS319">
            <v>254.16</v>
          </cell>
          <cell r="DT319">
            <v>0</v>
          </cell>
          <cell r="DU319">
            <v>0.27</v>
          </cell>
          <cell r="DV319">
            <v>26.55</v>
          </cell>
          <cell r="DX319">
            <v>66.489000000000004</v>
          </cell>
          <cell r="DY319">
            <v>0.33100000000000002</v>
          </cell>
          <cell r="EE319">
            <v>0.215</v>
          </cell>
          <cell r="EF319">
            <v>65.400000000000006</v>
          </cell>
          <cell r="EH319">
            <v>20.399999999999999</v>
          </cell>
          <cell r="EI319">
            <v>0</v>
          </cell>
          <cell r="EM319">
            <v>0</v>
          </cell>
          <cell r="EN319">
            <v>19.75</v>
          </cell>
          <cell r="EP319">
            <v>2.601</v>
          </cell>
          <cell r="EQ319">
            <v>2.3E-2</v>
          </cell>
          <cell r="ER319">
            <v>0</v>
          </cell>
          <cell r="ES319">
            <v>42.33</v>
          </cell>
          <cell r="EU319">
            <v>8.407</v>
          </cell>
          <cell r="EV319">
            <v>9.0999999999999998E-2</v>
          </cell>
          <cell r="EX319">
            <v>2.8000000000000001E-2</v>
          </cell>
          <cell r="EY319">
            <v>60.3</v>
          </cell>
          <cell r="FA319">
            <v>6.26</v>
          </cell>
          <cell r="FB319">
            <v>5.3999999999999999E-2</v>
          </cell>
          <cell r="FC319">
            <v>0</v>
          </cell>
          <cell r="FD319">
            <v>63.76</v>
          </cell>
          <cell r="FF319">
            <v>3.5880000000000001</v>
          </cell>
          <cell r="FG319">
            <v>4.8000000000000001E-2</v>
          </cell>
          <cell r="FH319">
            <v>0</v>
          </cell>
          <cell r="FI319">
            <v>73.180000000000007</v>
          </cell>
          <cell r="FK319">
            <v>3.1030000000000002</v>
          </cell>
          <cell r="FL319">
            <v>4.0000000000000001E-3</v>
          </cell>
          <cell r="FM319">
            <v>0</v>
          </cell>
          <cell r="FS319">
            <v>125.99</v>
          </cell>
          <cell r="FU319">
            <v>65.39</v>
          </cell>
          <cell r="FV319">
            <v>0</v>
          </cell>
          <cell r="FW319">
            <v>3.7151999999999998E-2</v>
          </cell>
          <cell r="GB319">
            <v>0</v>
          </cell>
          <cell r="GD319">
            <v>426.01400000000001</v>
          </cell>
          <cell r="GE319">
            <v>472.46499999999969</v>
          </cell>
          <cell r="GF319">
            <v>145.89569999999989</v>
          </cell>
          <cell r="GG319">
            <v>198.48650000000015</v>
          </cell>
          <cell r="GH319">
            <v>87.418999999999954</v>
          </cell>
          <cell r="GI319">
            <v>165.67500000000001</v>
          </cell>
          <cell r="GJ319">
            <v>1396.5599999999997</v>
          </cell>
          <cell r="GK319">
            <v>1159.3599999999999</v>
          </cell>
          <cell r="GL319">
            <v>1023.7962909999995</v>
          </cell>
          <cell r="GM319">
            <v>788.66</v>
          </cell>
          <cell r="GN319">
            <v>1272.1199999999997</v>
          </cell>
          <cell r="GO319">
            <v>1010.5479999999988</v>
          </cell>
          <cell r="GP319">
            <v>44.749241576986293</v>
          </cell>
          <cell r="GQ319">
            <v>94.777979999999971</v>
          </cell>
          <cell r="GR319">
            <v>82.185000000000002</v>
          </cell>
          <cell r="GS319">
            <v>72.980000000000373</v>
          </cell>
          <cell r="GT319">
            <v>164.9468871379726</v>
          </cell>
          <cell r="GU319">
            <v>254.62270000000015</v>
          </cell>
          <cell r="GV319">
            <v>376.71399999999971</v>
          </cell>
          <cell r="GW319">
            <v>274.87244159999995</v>
          </cell>
          <cell r="GX319">
            <v>105.28328299999997</v>
          </cell>
          <cell r="GY319">
            <v>154.64756000000003</v>
          </cell>
          <cell r="GZ319">
            <v>200.15700000000012</v>
          </cell>
          <cell r="HA319">
            <v>267.45139999999981</v>
          </cell>
          <cell r="HB319">
            <v>29.02799999999997</v>
          </cell>
          <cell r="HC319">
            <v>39.835999999999984</v>
          </cell>
          <cell r="HD319">
            <v>247.87987199999998</v>
          </cell>
          <cell r="HE319">
            <v>298.43458559999988</v>
          </cell>
          <cell r="HF319">
            <v>47.26</v>
          </cell>
          <cell r="HG319">
            <v>49.950000000000152</v>
          </cell>
          <cell r="HH319">
            <v>297.09999999999991</v>
          </cell>
          <cell r="HI319">
            <v>356.22999999999973</v>
          </cell>
          <cell r="HJ319">
            <v>249.80699999999999</v>
          </cell>
          <cell r="HK319">
            <v>262.99000000000058</v>
          </cell>
          <cell r="HL319">
            <v>267.95880800000015</v>
          </cell>
          <cell r="HM319">
            <v>208.70780147000019</v>
          </cell>
          <cell r="HN319">
            <v>207.68400000000005</v>
          </cell>
          <cell r="HO319">
            <v>234.27800000000011</v>
          </cell>
          <cell r="HP319">
            <v>74.817999999999984</v>
          </cell>
          <cell r="HQ319">
            <v>75.39849999999997</v>
          </cell>
          <cell r="HR319">
            <v>87.36099999999999</v>
          </cell>
          <cell r="HS319">
            <v>82.160999999999945</v>
          </cell>
          <cell r="HT319">
            <v>186.56000000000009</v>
          </cell>
          <cell r="HU319">
            <v>92.12000000000026</v>
          </cell>
          <cell r="HV319">
            <v>52.609999999999985</v>
          </cell>
          <cell r="HW319">
            <v>53.141000000000012</v>
          </cell>
          <cell r="HX319">
            <v>19.431999999999995</v>
          </cell>
          <cell r="HY319">
            <v>13.105999999999959</v>
          </cell>
          <cell r="HZ319">
            <v>1.2810000000000001</v>
          </cell>
          <cell r="IA319">
            <v>8.4000000000000005E-2</v>
          </cell>
          <cell r="IB319">
            <v>14.846999999999996</v>
          </cell>
          <cell r="IC319">
            <v>8.7929999999999762</v>
          </cell>
          <cell r="ID319">
            <v>3.2191999999999972</v>
          </cell>
          <cell r="IE319">
            <v>0</v>
          </cell>
          <cell r="IF319">
            <v>2.1140000000000003</v>
          </cell>
          <cell r="IG319">
            <v>0</v>
          </cell>
          <cell r="IH319">
            <v>6.3349999999999982</v>
          </cell>
          <cell r="II319">
            <v>0</v>
          </cell>
          <cell r="IJ319">
            <v>0</v>
          </cell>
          <cell r="IK319">
            <v>0</v>
          </cell>
          <cell r="IL319">
            <v>211.44009599999998</v>
          </cell>
          <cell r="IM319">
            <v>197.45337600000011</v>
          </cell>
        </row>
        <row r="320">
          <cell r="A320">
            <v>41957</v>
          </cell>
          <cell r="B320">
            <v>14</v>
          </cell>
          <cell r="C320">
            <v>11</v>
          </cell>
          <cell r="D320">
            <v>2014</v>
          </cell>
          <cell r="E320" t="str">
            <v>14112014</v>
          </cell>
          <cell r="F320">
            <v>280.52</v>
          </cell>
          <cell r="G320">
            <v>258.88</v>
          </cell>
          <cell r="H320">
            <v>50.155000000000001</v>
          </cell>
          <cell r="I320">
            <v>0.755</v>
          </cell>
          <cell r="J320">
            <v>0.121</v>
          </cell>
          <cell r="K320">
            <v>346.37</v>
          </cell>
          <cell r="M320">
            <v>124.342</v>
          </cell>
          <cell r="N320">
            <v>0.40300000000000002</v>
          </cell>
          <cell r="O320">
            <v>0.10100000000000001</v>
          </cell>
          <cell r="P320">
            <v>357.81</v>
          </cell>
          <cell r="R320">
            <v>43.488</v>
          </cell>
          <cell r="S320">
            <v>0.34300000000000003</v>
          </cell>
          <cell r="T320">
            <v>3.7999999999999999E-2</v>
          </cell>
          <cell r="U320">
            <v>160.93</v>
          </cell>
          <cell r="W320">
            <v>1185.3</v>
          </cell>
          <cell r="X320">
            <v>1.34</v>
          </cell>
          <cell r="AC320">
            <v>1.4300000000000002</v>
          </cell>
          <cell r="AD320">
            <v>126.86</v>
          </cell>
          <cell r="AF320">
            <v>799.4</v>
          </cell>
          <cell r="AG320">
            <v>2.1313979999999999</v>
          </cell>
          <cell r="AH320">
            <v>1.62</v>
          </cell>
          <cell r="AI320">
            <v>42.65</v>
          </cell>
          <cell r="AJ320">
            <v>16.87</v>
          </cell>
          <cell r="AK320">
            <v>898.75</v>
          </cell>
          <cell r="AL320">
            <v>15.46</v>
          </cell>
          <cell r="AM320">
            <v>0.93</v>
          </cell>
          <cell r="AN320">
            <v>215.9</v>
          </cell>
          <cell r="AP320">
            <v>70.281000000000006</v>
          </cell>
          <cell r="AQ320">
            <v>0.16500000000000001</v>
          </cell>
          <cell r="AR320">
            <v>0</v>
          </cell>
          <cell r="AS320">
            <v>199.05699999999999</v>
          </cell>
          <cell r="AU320">
            <v>65.875</v>
          </cell>
          <cell r="AV320">
            <v>0</v>
          </cell>
          <cell r="AW320">
            <v>0.1</v>
          </cell>
          <cell r="AX320">
            <v>222.5</v>
          </cell>
          <cell r="AZ320">
            <v>154.35</v>
          </cell>
          <cell r="BA320">
            <v>0.60799999999999998</v>
          </cell>
          <cell r="BB320">
            <v>0.26600000000000001</v>
          </cell>
          <cell r="BC320">
            <v>183.07</v>
          </cell>
          <cell r="BE320">
            <v>368.01</v>
          </cell>
          <cell r="BF320">
            <v>0</v>
          </cell>
          <cell r="BJ320">
            <v>0.16269120000000001</v>
          </cell>
          <cell r="BK320">
            <v>254.34</v>
          </cell>
          <cell r="BM320">
            <v>35.56</v>
          </cell>
          <cell r="BN320">
            <v>0.27600000000000002</v>
          </cell>
          <cell r="BO320">
            <v>1.0367999999999999</v>
          </cell>
          <cell r="BP320">
            <v>272.44</v>
          </cell>
          <cell r="BQ320">
            <v>245.29</v>
          </cell>
          <cell r="BR320">
            <v>174.65</v>
          </cell>
          <cell r="BS320">
            <v>0.52400000000000002</v>
          </cell>
          <cell r="BT320">
            <v>0.34560000000000002</v>
          </cell>
          <cell r="BV320">
            <v>237.93</v>
          </cell>
          <cell r="BX320">
            <v>84.093999999999994</v>
          </cell>
          <cell r="BY320">
            <v>0</v>
          </cell>
          <cell r="BZ320">
            <v>0</v>
          </cell>
          <cell r="CA320">
            <v>83.55</v>
          </cell>
          <cell r="CC320">
            <v>136.5</v>
          </cell>
          <cell r="CD320">
            <v>0.29980800000000002</v>
          </cell>
          <cell r="CE320">
            <v>1.0704960000000001</v>
          </cell>
          <cell r="CF320">
            <v>149.08000000000001</v>
          </cell>
          <cell r="CH320">
            <v>68.56</v>
          </cell>
          <cell r="CI320">
            <v>0.86</v>
          </cell>
          <cell r="CJ320">
            <v>0</v>
          </cell>
          <cell r="CK320">
            <v>53.27</v>
          </cell>
          <cell r="CM320">
            <v>265.02</v>
          </cell>
          <cell r="CN320">
            <v>1.57</v>
          </cell>
          <cell r="CO320">
            <v>0.45</v>
          </cell>
          <cell r="CP320">
            <v>62.31</v>
          </cell>
          <cell r="CR320">
            <v>289.10000000000002</v>
          </cell>
          <cell r="CS320">
            <v>0</v>
          </cell>
          <cell r="CT320">
            <v>0.38</v>
          </cell>
          <cell r="CU320">
            <v>110.26</v>
          </cell>
          <cell r="CW320">
            <v>223.69</v>
          </cell>
          <cell r="CX320">
            <v>0.41856300000000002</v>
          </cell>
          <cell r="DA320">
            <v>0.33998699999999998</v>
          </cell>
          <cell r="DB320">
            <v>44.05</v>
          </cell>
          <cell r="DD320">
            <v>142.93899999999999</v>
          </cell>
          <cell r="DE320">
            <v>1.226</v>
          </cell>
          <cell r="DF320">
            <v>0.40400000000000003</v>
          </cell>
          <cell r="DG320">
            <v>51.73</v>
          </cell>
          <cell r="DI320">
            <v>62.218000000000004</v>
          </cell>
          <cell r="DJ320">
            <v>0.35</v>
          </cell>
          <cell r="DK320">
            <v>0.30299999999999999</v>
          </cell>
          <cell r="DL320">
            <v>45.62</v>
          </cell>
          <cell r="DN320">
            <v>36.210999999999999</v>
          </cell>
          <cell r="DO320">
            <v>1.7000000000000001E-2</v>
          </cell>
          <cell r="DP320">
            <v>0.57199999999999995</v>
          </cell>
          <cell r="DQ320">
            <v>35.14</v>
          </cell>
          <cell r="DS320">
            <v>254.16</v>
          </cell>
          <cell r="DT320">
            <v>0.52</v>
          </cell>
          <cell r="DU320">
            <v>0.27</v>
          </cell>
          <cell r="DV320">
            <v>26.55</v>
          </cell>
          <cell r="DX320">
            <v>66.489000000000004</v>
          </cell>
          <cell r="DY320">
            <v>0.215</v>
          </cell>
          <cell r="EE320">
            <v>0.183</v>
          </cell>
          <cell r="EF320">
            <v>65.400000000000006</v>
          </cell>
          <cell r="EH320">
            <v>20.399999999999999</v>
          </cell>
          <cell r="EI320">
            <v>0</v>
          </cell>
          <cell r="EM320">
            <v>1E-3</v>
          </cell>
          <cell r="EN320">
            <v>19.79</v>
          </cell>
          <cell r="EP320">
            <v>2.637</v>
          </cell>
          <cell r="EQ320">
            <v>0.04</v>
          </cell>
          <cell r="ER320">
            <v>0</v>
          </cell>
          <cell r="ES320">
            <v>42.36</v>
          </cell>
          <cell r="EU320">
            <v>8.4689999999999994</v>
          </cell>
          <cell r="EV320">
            <v>9.9000000000000005E-2</v>
          </cell>
          <cell r="EX320">
            <v>2.8000000000000001E-2</v>
          </cell>
          <cell r="EY320">
            <v>60.3</v>
          </cell>
          <cell r="FA320">
            <v>6.26</v>
          </cell>
          <cell r="FB320">
            <v>6.0000000000000001E-3</v>
          </cell>
          <cell r="FC320">
            <v>0</v>
          </cell>
          <cell r="FD320">
            <v>63.76</v>
          </cell>
          <cell r="FF320">
            <v>3.5880000000000001</v>
          </cell>
          <cell r="FG320">
            <v>4.0000000000000001E-3</v>
          </cell>
          <cell r="FH320">
            <v>0</v>
          </cell>
          <cell r="FI320">
            <v>73.2</v>
          </cell>
          <cell r="FK320">
            <v>3.12</v>
          </cell>
          <cell r="FL320">
            <v>2.1000000000000001E-2</v>
          </cell>
          <cell r="FM320">
            <v>0</v>
          </cell>
          <cell r="FS320">
            <v>125.95</v>
          </cell>
          <cell r="FU320">
            <v>64.95</v>
          </cell>
          <cell r="FV320">
            <v>0</v>
          </cell>
          <cell r="FW320">
            <v>3.7151999999999998E-2</v>
          </cell>
          <cell r="GB320">
            <v>0</v>
          </cell>
          <cell r="GD320">
            <v>426.76900000000001</v>
          </cell>
          <cell r="GE320">
            <v>472.58599999999967</v>
          </cell>
          <cell r="GF320">
            <v>146.29869999999988</v>
          </cell>
          <cell r="GG320">
            <v>198.58750000000015</v>
          </cell>
          <cell r="GH320">
            <v>87.761999999999958</v>
          </cell>
          <cell r="GI320">
            <v>165.71300000000002</v>
          </cell>
          <cell r="GJ320">
            <v>1397.8999999999996</v>
          </cell>
          <cell r="GK320">
            <v>1160.79</v>
          </cell>
          <cell r="GL320">
            <v>1025.9276889999996</v>
          </cell>
          <cell r="GM320">
            <v>790.28</v>
          </cell>
          <cell r="GN320">
            <v>1287.5799999999997</v>
          </cell>
          <cell r="GO320">
            <v>1011.4779999999987</v>
          </cell>
          <cell r="GP320">
            <v>44.914241576986292</v>
          </cell>
          <cell r="GQ320">
            <v>94.777979999999971</v>
          </cell>
          <cell r="GR320">
            <v>82.185000000000002</v>
          </cell>
          <cell r="GS320">
            <v>73.080000000000368</v>
          </cell>
          <cell r="GT320">
            <v>165.5548871379726</v>
          </cell>
          <cell r="GU320">
            <v>254.88870000000014</v>
          </cell>
          <cell r="GV320">
            <v>376.71399999999971</v>
          </cell>
          <cell r="GW320">
            <v>275.03513279999993</v>
          </cell>
          <cell r="GX320">
            <v>105.55928299999997</v>
          </cell>
          <cell r="GY320">
            <v>155.68436000000003</v>
          </cell>
          <cell r="GZ320">
            <v>200.68100000000013</v>
          </cell>
          <cell r="HA320">
            <v>267.7969999999998</v>
          </cell>
          <cell r="HB320">
            <v>29.02799999999997</v>
          </cell>
          <cell r="HC320">
            <v>39.835999999999984</v>
          </cell>
          <cell r="HD320">
            <v>248.17967999999999</v>
          </cell>
          <cell r="HE320">
            <v>299.50508159999987</v>
          </cell>
          <cell r="HF320">
            <v>48.12</v>
          </cell>
          <cell r="HG320">
            <v>49.950000000000152</v>
          </cell>
          <cell r="HH320">
            <v>298.6699999999999</v>
          </cell>
          <cell r="HI320">
            <v>356.67999999999972</v>
          </cell>
          <cell r="HJ320">
            <v>249.80699999999999</v>
          </cell>
          <cell r="HK320">
            <v>263.37000000000057</v>
          </cell>
          <cell r="HL320">
            <v>268.37737100000015</v>
          </cell>
          <cell r="HM320">
            <v>209.0477884700002</v>
          </cell>
          <cell r="HN320">
            <v>208.91000000000005</v>
          </cell>
          <cell r="HO320">
            <v>234.6820000000001</v>
          </cell>
          <cell r="HP320">
            <v>75.167999999999978</v>
          </cell>
          <cell r="HQ320">
            <v>75.701499999999967</v>
          </cell>
          <cell r="HR320">
            <v>87.377999999999986</v>
          </cell>
          <cell r="HS320">
            <v>82.732999999999947</v>
          </cell>
          <cell r="HT320">
            <v>187.0800000000001</v>
          </cell>
          <cell r="HU320">
            <v>92.390000000000256</v>
          </cell>
          <cell r="HV320">
            <v>52.824999999999989</v>
          </cell>
          <cell r="HW320">
            <v>53.324000000000012</v>
          </cell>
          <cell r="HX320">
            <v>19.431999999999995</v>
          </cell>
          <cell r="HY320">
            <v>13.106999999999958</v>
          </cell>
          <cell r="HZ320">
            <v>1.3210000000000002</v>
          </cell>
          <cell r="IA320">
            <v>8.4000000000000005E-2</v>
          </cell>
          <cell r="IB320">
            <v>14.945999999999996</v>
          </cell>
          <cell r="IC320">
            <v>8.8209999999999766</v>
          </cell>
          <cell r="ID320">
            <v>3.225199999999997</v>
          </cell>
          <cell r="IE320">
            <v>0</v>
          </cell>
          <cell r="IF320">
            <v>2.1180000000000003</v>
          </cell>
          <cell r="IG320">
            <v>0</v>
          </cell>
          <cell r="IH320">
            <v>6.3559999999999981</v>
          </cell>
          <cell r="II320">
            <v>0</v>
          </cell>
          <cell r="IJ320">
            <v>0</v>
          </cell>
          <cell r="IK320">
            <v>0</v>
          </cell>
          <cell r="IL320">
            <v>211.44009599999998</v>
          </cell>
          <cell r="IM320">
            <v>197.4905280000001</v>
          </cell>
        </row>
        <row r="321">
          <cell r="A321">
            <v>41958</v>
          </cell>
          <cell r="B321">
            <v>15</v>
          </cell>
          <cell r="C321">
            <v>11</v>
          </cell>
          <cell r="D321">
            <v>2014</v>
          </cell>
          <cell r="E321" t="str">
            <v>15112014</v>
          </cell>
          <cell r="F321">
            <v>280.58800000000002</v>
          </cell>
          <cell r="G321">
            <v>258.89999999999998</v>
          </cell>
          <cell r="H321">
            <v>50.771000000000001</v>
          </cell>
          <cell r="I321">
            <v>0.73699999999999999</v>
          </cell>
          <cell r="J321">
            <v>0.121</v>
          </cell>
          <cell r="K321">
            <v>346.39</v>
          </cell>
          <cell r="M321">
            <v>124.54300000000001</v>
          </cell>
          <cell r="N321">
            <v>0.30199999999999999</v>
          </cell>
          <cell r="O321">
            <v>0.10100000000000001</v>
          </cell>
          <cell r="P321">
            <v>357.81</v>
          </cell>
          <cell r="R321">
            <v>43.488</v>
          </cell>
          <cell r="S321">
            <v>0.34300000000000003</v>
          </cell>
          <cell r="T321">
            <v>3.7999999999999999E-2</v>
          </cell>
          <cell r="U321">
            <v>160.93</v>
          </cell>
          <cell r="W321">
            <v>1185.3</v>
          </cell>
          <cell r="X321">
            <v>1.36</v>
          </cell>
          <cell r="AC321">
            <v>1.4500000000000002</v>
          </cell>
          <cell r="AD321">
            <v>126.88</v>
          </cell>
          <cell r="AF321">
            <v>800.2</v>
          </cell>
          <cell r="AG321">
            <v>2.210331</v>
          </cell>
          <cell r="AH321">
            <v>1.3</v>
          </cell>
          <cell r="AI321">
            <v>42.72</v>
          </cell>
          <cell r="AJ321">
            <v>16.87</v>
          </cell>
          <cell r="AK321">
            <v>911</v>
          </cell>
          <cell r="AL321">
            <v>13.72</v>
          </cell>
          <cell r="AM321">
            <v>0.93</v>
          </cell>
          <cell r="AN321">
            <v>215.91</v>
          </cell>
          <cell r="AP321">
            <v>70.391999999999996</v>
          </cell>
          <cell r="AQ321">
            <v>0.16300000000000001</v>
          </cell>
          <cell r="AR321">
            <v>0</v>
          </cell>
          <cell r="AS321">
            <v>199.048</v>
          </cell>
          <cell r="AU321">
            <v>65.655000000000001</v>
          </cell>
          <cell r="AV321">
            <v>0</v>
          </cell>
          <cell r="AW321">
            <v>0.1</v>
          </cell>
          <cell r="AX321">
            <v>222.51</v>
          </cell>
          <cell r="AZ321">
            <v>154.577</v>
          </cell>
          <cell r="BA321">
            <v>0.60499999999999998</v>
          </cell>
          <cell r="BB321">
            <v>0.26600000000000001</v>
          </cell>
          <cell r="BC321">
            <v>183.07</v>
          </cell>
          <cell r="BE321">
            <v>368.01</v>
          </cell>
          <cell r="BF321">
            <v>0</v>
          </cell>
          <cell r="BJ321">
            <v>0.128304</v>
          </cell>
          <cell r="BK321">
            <v>254.15</v>
          </cell>
          <cell r="BM321">
            <v>34.729999999999997</v>
          </cell>
          <cell r="BN321">
            <v>0.23200000000000001</v>
          </cell>
          <cell r="BO321">
            <v>1.0367999999999999</v>
          </cell>
          <cell r="BP321">
            <v>272.44</v>
          </cell>
          <cell r="BQ321">
            <v>245.29</v>
          </cell>
          <cell r="BR321">
            <v>174.65</v>
          </cell>
          <cell r="BS321">
            <v>0.50900000000000001</v>
          </cell>
          <cell r="BT321">
            <v>0.34560000000000002</v>
          </cell>
          <cell r="BV321">
            <v>237.93</v>
          </cell>
          <cell r="BX321">
            <v>84.093999999999994</v>
          </cell>
          <cell r="BY321">
            <v>0</v>
          </cell>
          <cell r="BZ321">
            <v>0</v>
          </cell>
          <cell r="CA321">
            <v>83.54</v>
          </cell>
          <cell r="CC321">
            <v>136.19999999999999</v>
          </cell>
          <cell r="CD321">
            <v>0.89942400000000011</v>
          </cell>
          <cell r="CE321">
            <v>1.0704960000000001</v>
          </cell>
          <cell r="CF321">
            <v>149.1</v>
          </cell>
          <cell r="CH321">
            <v>68.78</v>
          </cell>
          <cell r="CI321">
            <v>0.22</v>
          </cell>
          <cell r="CJ321">
            <v>0</v>
          </cell>
          <cell r="CK321">
            <v>53.27</v>
          </cell>
          <cell r="CM321">
            <v>265.02</v>
          </cell>
          <cell r="CN321">
            <v>1.38</v>
          </cell>
          <cell r="CO321">
            <v>1.31</v>
          </cell>
          <cell r="CP321">
            <v>62.3</v>
          </cell>
          <cell r="CR321">
            <v>288.66000000000003</v>
          </cell>
          <cell r="CS321">
            <v>0</v>
          </cell>
          <cell r="CT321">
            <v>0.38</v>
          </cell>
          <cell r="CU321">
            <v>110.25</v>
          </cell>
          <cell r="CW321">
            <v>223.64</v>
          </cell>
          <cell r="CX321">
            <v>0.36837900000000001</v>
          </cell>
          <cell r="DA321">
            <v>0.33996599999999999</v>
          </cell>
          <cell r="DB321">
            <v>44.09</v>
          </cell>
          <cell r="DD321">
            <v>143.815</v>
          </cell>
          <cell r="DE321">
            <v>0.87</v>
          </cell>
          <cell r="DF321">
            <v>0.41499999999999998</v>
          </cell>
          <cell r="DG321">
            <v>51.74</v>
          </cell>
          <cell r="DI321">
            <v>62.32</v>
          </cell>
          <cell r="DJ321">
            <v>0.44700000000000001</v>
          </cell>
          <cell r="DK321">
            <v>0.29899999999999999</v>
          </cell>
          <cell r="DL321">
            <v>45.57</v>
          </cell>
          <cell r="DN321">
            <v>35.713000000000001</v>
          </cell>
          <cell r="DO321">
            <v>6.9000000000000006E-2</v>
          </cell>
          <cell r="DP321">
            <v>0.52</v>
          </cell>
          <cell r="DQ321">
            <v>35.119999999999997</v>
          </cell>
          <cell r="DS321">
            <v>253.28</v>
          </cell>
          <cell r="DT321">
            <v>0</v>
          </cell>
          <cell r="DU321">
            <v>0.27</v>
          </cell>
          <cell r="DV321">
            <v>26.57</v>
          </cell>
          <cell r="DX321">
            <v>66.709000000000003</v>
          </cell>
          <cell r="DY321">
            <v>0.22</v>
          </cell>
          <cell r="EE321">
            <v>0.19800000000000001</v>
          </cell>
          <cell r="EF321">
            <v>65.38</v>
          </cell>
          <cell r="EH321">
            <v>20.329999999999998</v>
          </cell>
          <cell r="EI321">
            <v>0</v>
          </cell>
          <cell r="EM321">
            <v>1E-3</v>
          </cell>
          <cell r="EN321">
            <v>19.78</v>
          </cell>
          <cell r="EP321">
            <v>2.6280000000000001</v>
          </cell>
          <cell r="EQ321">
            <v>0</v>
          </cell>
          <cell r="ER321">
            <v>0</v>
          </cell>
          <cell r="ES321">
            <v>42.39</v>
          </cell>
          <cell r="EU321">
            <v>8.5310000000000006</v>
          </cell>
          <cell r="EV321">
            <v>9.9000000000000005E-2</v>
          </cell>
          <cell r="EX321">
            <v>2.8000000000000001E-2</v>
          </cell>
          <cell r="EY321">
            <v>60.29</v>
          </cell>
          <cell r="FA321">
            <v>6.2480000000000002</v>
          </cell>
          <cell r="FB321">
            <v>0</v>
          </cell>
          <cell r="FC321">
            <v>0</v>
          </cell>
          <cell r="FD321">
            <v>63.74</v>
          </cell>
          <cell r="FF321">
            <v>3.5710000000000002</v>
          </cell>
          <cell r="FG321">
            <v>0</v>
          </cell>
          <cell r="FH321">
            <v>0</v>
          </cell>
          <cell r="FI321">
            <v>73.23</v>
          </cell>
          <cell r="FK321">
            <v>3.1440000000000001</v>
          </cell>
          <cell r="FL321">
            <v>2.8000000000000001E-2</v>
          </cell>
          <cell r="FM321">
            <v>0</v>
          </cell>
          <cell r="FS321">
            <v>125.95</v>
          </cell>
          <cell r="FU321">
            <v>64.95</v>
          </cell>
          <cell r="FV321">
            <v>3.7151999999999998E-2</v>
          </cell>
          <cell r="FW321">
            <v>3.7151999999999998E-2</v>
          </cell>
          <cell r="GB321">
            <v>0</v>
          </cell>
          <cell r="GD321">
            <v>427.50600000000003</v>
          </cell>
          <cell r="GE321">
            <v>472.70699999999965</v>
          </cell>
          <cell r="GF321">
            <v>146.60069999999988</v>
          </cell>
          <cell r="GG321">
            <v>198.68850000000015</v>
          </cell>
          <cell r="GH321">
            <v>88.104999999999961</v>
          </cell>
          <cell r="GI321">
            <v>165.75100000000003</v>
          </cell>
          <cell r="GJ321">
            <v>1399.2599999999995</v>
          </cell>
          <cell r="GK321">
            <v>1162.24</v>
          </cell>
          <cell r="GL321">
            <v>1028.1380199999996</v>
          </cell>
          <cell r="GM321">
            <v>791.57999999999993</v>
          </cell>
          <cell r="GN321">
            <v>1301.2999999999997</v>
          </cell>
          <cell r="GO321">
            <v>1012.4079999999987</v>
          </cell>
          <cell r="GP321">
            <v>45.077241576986289</v>
          </cell>
          <cell r="GQ321">
            <v>94.777979999999971</v>
          </cell>
          <cell r="GR321">
            <v>82.185000000000002</v>
          </cell>
          <cell r="GS321">
            <v>73.180000000000362</v>
          </cell>
          <cell r="GT321">
            <v>166.15988713797259</v>
          </cell>
          <cell r="GU321">
            <v>255.15470000000013</v>
          </cell>
          <cell r="GV321">
            <v>376.71399999999971</v>
          </cell>
          <cell r="GW321">
            <v>275.16343679999994</v>
          </cell>
          <cell r="GX321">
            <v>105.79128299999996</v>
          </cell>
          <cell r="GY321">
            <v>156.72116000000003</v>
          </cell>
          <cell r="GZ321">
            <v>201.19000000000011</v>
          </cell>
          <cell r="HA321">
            <v>268.14259999999979</v>
          </cell>
          <cell r="HB321">
            <v>29.02799999999997</v>
          </cell>
          <cell r="HC321">
            <v>39.835999999999984</v>
          </cell>
          <cell r="HD321">
            <v>249.079104</v>
          </cell>
          <cell r="HE321">
            <v>300.57557759999986</v>
          </cell>
          <cell r="HF321">
            <v>48.339999999999996</v>
          </cell>
          <cell r="HG321">
            <v>49.950000000000152</v>
          </cell>
          <cell r="HH321">
            <v>300.0499999999999</v>
          </cell>
          <cell r="HI321">
            <v>357.98999999999972</v>
          </cell>
          <cell r="HJ321">
            <v>249.80699999999999</v>
          </cell>
          <cell r="HK321">
            <v>263.75000000000057</v>
          </cell>
          <cell r="HL321">
            <v>268.74575000000016</v>
          </cell>
          <cell r="HM321">
            <v>209.3877544700002</v>
          </cell>
          <cell r="HN321">
            <v>209.78000000000006</v>
          </cell>
          <cell r="HO321">
            <v>235.09700000000009</v>
          </cell>
          <cell r="HP321">
            <v>75.614999999999981</v>
          </cell>
          <cell r="HQ321">
            <v>76.000499999999974</v>
          </cell>
          <cell r="HR321">
            <v>87.446999999999989</v>
          </cell>
          <cell r="HS321">
            <v>83.252999999999943</v>
          </cell>
          <cell r="HT321">
            <v>187.0800000000001</v>
          </cell>
          <cell r="HU321">
            <v>92.660000000000252</v>
          </cell>
          <cell r="HV321">
            <v>53.044999999999987</v>
          </cell>
          <cell r="HW321">
            <v>53.522000000000013</v>
          </cell>
          <cell r="HX321">
            <v>19.431999999999995</v>
          </cell>
          <cell r="HY321">
            <v>13.107999999999958</v>
          </cell>
          <cell r="HZ321">
            <v>1.3210000000000002</v>
          </cell>
          <cell r="IA321">
            <v>8.4000000000000005E-2</v>
          </cell>
          <cell r="IB321">
            <v>15.044999999999996</v>
          </cell>
          <cell r="IC321">
            <v>8.8489999999999771</v>
          </cell>
          <cell r="ID321">
            <v>3.225199999999997</v>
          </cell>
          <cell r="IE321">
            <v>0</v>
          </cell>
          <cell r="IF321">
            <v>2.1180000000000003</v>
          </cell>
          <cell r="IG321">
            <v>0</v>
          </cell>
          <cell r="IH321">
            <v>6.3839999999999977</v>
          </cell>
          <cell r="II321">
            <v>0</v>
          </cell>
          <cell r="IJ321">
            <v>0</v>
          </cell>
          <cell r="IK321">
            <v>0</v>
          </cell>
          <cell r="IL321">
            <v>211.47724799999997</v>
          </cell>
          <cell r="IM321">
            <v>197.52768000000009</v>
          </cell>
        </row>
        <row r="322">
          <cell r="A322">
            <v>41959</v>
          </cell>
          <cell r="B322">
            <v>16</v>
          </cell>
          <cell r="C322">
            <v>11</v>
          </cell>
          <cell r="D322">
            <v>2014</v>
          </cell>
          <cell r="E322" t="str">
            <v>16112014</v>
          </cell>
          <cell r="F322">
            <v>280.65300000000002</v>
          </cell>
          <cell r="G322">
            <v>258.89999999999998</v>
          </cell>
          <cell r="H322">
            <v>51.36</v>
          </cell>
          <cell r="I322">
            <v>0.71</v>
          </cell>
          <cell r="J322">
            <v>0.121</v>
          </cell>
          <cell r="K322">
            <v>346.42</v>
          </cell>
          <cell r="M322">
            <v>124.845</v>
          </cell>
          <cell r="N322">
            <v>0.40300000000000002</v>
          </cell>
          <cell r="O322">
            <v>0.10100000000000001</v>
          </cell>
          <cell r="P322">
            <v>357.9</v>
          </cell>
          <cell r="R322">
            <v>43.92</v>
          </cell>
          <cell r="S322">
            <v>0.29499999999999998</v>
          </cell>
          <cell r="T322">
            <v>3.7999999999999999E-2</v>
          </cell>
          <cell r="U322">
            <v>160.91999999999999</v>
          </cell>
          <cell r="W322">
            <v>1183.2</v>
          </cell>
          <cell r="X322">
            <v>0</v>
          </cell>
          <cell r="AC322">
            <v>1.48</v>
          </cell>
          <cell r="AD322">
            <v>126.85</v>
          </cell>
          <cell r="AF322">
            <v>799</v>
          </cell>
          <cell r="AG322">
            <v>1.19</v>
          </cell>
          <cell r="AH322">
            <v>2.2599999999999998</v>
          </cell>
          <cell r="AI322">
            <v>42.77</v>
          </cell>
          <cell r="AJ322">
            <v>16.8</v>
          </cell>
          <cell r="AK322">
            <v>919.75</v>
          </cell>
          <cell r="AL322">
            <v>10.23</v>
          </cell>
          <cell r="AM322">
            <v>0.93</v>
          </cell>
          <cell r="AN322">
            <v>215.93</v>
          </cell>
          <cell r="AP322">
            <v>70.616</v>
          </cell>
          <cell r="AQ322">
            <v>0.26600000000000001</v>
          </cell>
          <cell r="AR322">
            <v>0</v>
          </cell>
          <cell r="AS322">
            <v>199.03800000000001</v>
          </cell>
          <cell r="AU322">
            <v>65.41</v>
          </cell>
          <cell r="AV322">
            <v>0</v>
          </cell>
          <cell r="AW322">
            <v>0.1</v>
          </cell>
          <cell r="AX322">
            <v>222.53</v>
          </cell>
          <cell r="AZ322">
            <v>155.03100000000001</v>
          </cell>
          <cell r="BA322">
            <v>0.81399999999999995</v>
          </cell>
          <cell r="BB322">
            <v>0.26700000000000002</v>
          </cell>
          <cell r="BC322">
            <v>183.06</v>
          </cell>
          <cell r="BE322">
            <v>367.23</v>
          </cell>
          <cell r="BF322">
            <v>0</v>
          </cell>
          <cell r="BJ322">
            <v>8.0438400000000007E-2</v>
          </cell>
          <cell r="BK322">
            <v>253.9</v>
          </cell>
          <cell r="BM322">
            <v>33.64</v>
          </cell>
          <cell r="BN322">
            <v>0</v>
          </cell>
          <cell r="BO322">
            <v>1.0367999999999999</v>
          </cell>
          <cell r="BP322">
            <v>272.44</v>
          </cell>
          <cell r="BQ322">
            <v>245.29</v>
          </cell>
          <cell r="BR322">
            <v>174.65</v>
          </cell>
          <cell r="BS322">
            <v>0.50800000000000001</v>
          </cell>
          <cell r="BT322">
            <v>0.34560000000000002</v>
          </cell>
          <cell r="BV322">
            <v>237.93</v>
          </cell>
          <cell r="BX322">
            <v>84.093999999999994</v>
          </cell>
          <cell r="BY322">
            <v>0</v>
          </cell>
          <cell r="BZ322">
            <v>0</v>
          </cell>
          <cell r="CA322">
            <v>83.53</v>
          </cell>
          <cell r="CC322">
            <v>135.9</v>
          </cell>
          <cell r="CD322">
            <v>0.89942400000000011</v>
          </cell>
          <cell r="CE322">
            <v>1.0696320000000001</v>
          </cell>
          <cell r="CF322">
            <v>149.11000000000001</v>
          </cell>
          <cell r="CH322">
            <v>68.88</v>
          </cell>
          <cell r="CI322">
            <v>0.1</v>
          </cell>
          <cell r="CJ322">
            <v>0</v>
          </cell>
          <cell r="CK322">
            <v>53.25</v>
          </cell>
          <cell r="CM322">
            <v>264.49</v>
          </cell>
          <cell r="CN322">
            <v>0.85</v>
          </cell>
          <cell r="CO322">
            <v>1.31</v>
          </cell>
          <cell r="CP322">
            <v>62.29</v>
          </cell>
          <cell r="CR322">
            <v>288.22000000000003</v>
          </cell>
          <cell r="CS322">
            <v>0</v>
          </cell>
          <cell r="CT322">
            <v>0.38</v>
          </cell>
          <cell r="CU322">
            <v>110.24</v>
          </cell>
          <cell r="CW322">
            <v>223.59</v>
          </cell>
          <cell r="CX322">
            <v>0.36835000000000001</v>
          </cell>
          <cell r="DA322">
            <v>0.339945</v>
          </cell>
          <cell r="DB322">
            <v>44.13</v>
          </cell>
          <cell r="DD322">
            <v>144.691</v>
          </cell>
          <cell r="DE322">
            <v>0.99199999999999999</v>
          </cell>
          <cell r="DF322">
            <v>0.49399999999999999</v>
          </cell>
          <cell r="DG322">
            <v>51.75</v>
          </cell>
          <cell r="DI322">
            <v>62.420999999999999</v>
          </cell>
          <cell r="DJ322">
            <v>0.44500000000000001</v>
          </cell>
          <cell r="DK322">
            <v>0.29699999999999999</v>
          </cell>
          <cell r="DL322">
            <v>45.51</v>
          </cell>
          <cell r="DN322">
            <v>35.119</v>
          </cell>
          <cell r="DO322">
            <v>0</v>
          </cell>
          <cell r="DP322">
            <v>0.47699999999999998</v>
          </cell>
          <cell r="DQ322">
            <v>35.11</v>
          </cell>
          <cell r="DS322">
            <v>252.84</v>
          </cell>
          <cell r="DT322">
            <v>0</v>
          </cell>
          <cell r="DU322">
            <v>0.27</v>
          </cell>
          <cell r="DV322">
            <v>26.57</v>
          </cell>
          <cell r="DX322">
            <v>66.709000000000003</v>
          </cell>
          <cell r="DY322">
            <v>0</v>
          </cell>
          <cell r="EE322">
            <v>0.192</v>
          </cell>
          <cell r="EF322">
            <v>65.349999999999994</v>
          </cell>
          <cell r="EH322">
            <v>20.225000000000001</v>
          </cell>
          <cell r="EI322">
            <v>0</v>
          </cell>
          <cell r="EM322">
            <v>1E-3</v>
          </cell>
          <cell r="EN322">
            <v>19.78</v>
          </cell>
          <cell r="EP322">
            <v>2.6280000000000001</v>
          </cell>
          <cell r="EQ322">
            <v>4.0000000000000001E-3</v>
          </cell>
          <cell r="ER322">
            <v>0</v>
          </cell>
          <cell r="ES322">
            <v>42.4</v>
          </cell>
          <cell r="EU322">
            <v>8.5519999999999996</v>
          </cell>
          <cell r="EV322">
            <v>5.8000000000000003E-2</v>
          </cell>
          <cell r="EX322">
            <v>2.8000000000000001E-2</v>
          </cell>
          <cell r="EY322">
            <v>60.28</v>
          </cell>
          <cell r="FA322">
            <v>6.2359999999999998</v>
          </cell>
          <cell r="FB322">
            <v>0</v>
          </cell>
          <cell r="FC322">
            <v>0</v>
          </cell>
          <cell r="FD322">
            <v>63.79</v>
          </cell>
          <cell r="FF322">
            <v>3.6150000000000002</v>
          </cell>
          <cell r="FG322">
            <v>4.8000000000000001E-2</v>
          </cell>
          <cell r="FH322">
            <v>0</v>
          </cell>
          <cell r="FI322">
            <v>73.260000000000005</v>
          </cell>
          <cell r="FK322">
            <v>3.169</v>
          </cell>
          <cell r="FL322">
            <v>2.9000000000000001E-2</v>
          </cell>
          <cell r="FM322">
            <v>0</v>
          </cell>
          <cell r="FS322">
            <v>125.95</v>
          </cell>
          <cell r="FU322">
            <v>64.95</v>
          </cell>
          <cell r="FV322">
            <v>3.7151999999999998E-2</v>
          </cell>
          <cell r="FW322">
            <v>3.7151999999999998E-2</v>
          </cell>
          <cell r="GB322">
            <v>0</v>
          </cell>
          <cell r="GD322">
            <v>428.21600000000001</v>
          </cell>
          <cell r="GE322">
            <v>472.82799999999963</v>
          </cell>
          <cell r="GF322">
            <v>147.00369999999987</v>
          </cell>
          <cell r="GG322">
            <v>198.78950000000015</v>
          </cell>
          <cell r="GH322">
            <v>88.399999999999963</v>
          </cell>
          <cell r="GI322">
            <v>165.78900000000004</v>
          </cell>
          <cell r="GJ322">
            <v>1399.2599999999995</v>
          </cell>
          <cell r="GK322">
            <v>1163.72</v>
          </cell>
          <cell r="GL322">
            <v>1029.3280199999997</v>
          </cell>
          <cell r="GM322">
            <v>793.83999999999992</v>
          </cell>
          <cell r="GN322">
            <v>1311.5299999999997</v>
          </cell>
          <cell r="GO322">
            <v>1013.3379999999986</v>
          </cell>
          <cell r="GP322">
            <v>45.343241576986287</v>
          </cell>
          <cell r="GQ322">
            <v>94.777979999999971</v>
          </cell>
          <cell r="GR322">
            <v>82.185000000000002</v>
          </cell>
          <cell r="GS322">
            <v>73.280000000000356</v>
          </cell>
          <cell r="GT322">
            <v>166.97388713797258</v>
          </cell>
          <cell r="GU322">
            <v>255.42170000000013</v>
          </cell>
          <cell r="GV322">
            <v>376.71399999999971</v>
          </cell>
          <cell r="GW322">
            <v>275.24387519999993</v>
          </cell>
          <cell r="GX322">
            <v>105.79128299999996</v>
          </cell>
          <cell r="GY322">
            <v>157.75796000000003</v>
          </cell>
          <cell r="GZ322">
            <v>201.69800000000012</v>
          </cell>
          <cell r="HA322">
            <v>268.48819999999978</v>
          </cell>
          <cell r="HB322">
            <v>29.02799999999997</v>
          </cell>
          <cell r="HC322">
            <v>39.835999999999984</v>
          </cell>
          <cell r="HD322">
            <v>249.97852800000001</v>
          </cell>
          <cell r="HE322">
            <v>301.64520959999987</v>
          </cell>
          <cell r="HF322">
            <v>48.44</v>
          </cell>
          <cell r="HG322">
            <v>49.950000000000152</v>
          </cell>
          <cell r="HH322">
            <v>300.89999999999992</v>
          </cell>
          <cell r="HI322">
            <v>359.29999999999973</v>
          </cell>
          <cell r="HJ322">
            <v>249.80699999999999</v>
          </cell>
          <cell r="HK322">
            <v>264.13000000000056</v>
          </cell>
          <cell r="HL322">
            <v>269.11410000000018</v>
          </cell>
          <cell r="HM322">
            <v>209.7276994700002</v>
          </cell>
          <cell r="HN322">
            <v>210.77200000000005</v>
          </cell>
          <cell r="HO322">
            <v>235.59100000000009</v>
          </cell>
          <cell r="HP322">
            <v>76.059999999999974</v>
          </cell>
          <cell r="HQ322">
            <v>76.297499999999971</v>
          </cell>
          <cell r="HR322">
            <v>87.446999999999989</v>
          </cell>
          <cell r="HS322">
            <v>83.729999999999947</v>
          </cell>
          <cell r="HT322">
            <v>187.0800000000001</v>
          </cell>
          <cell r="HU322">
            <v>92.930000000000248</v>
          </cell>
          <cell r="HV322">
            <v>53.044999999999987</v>
          </cell>
          <cell r="HW322">
            <v>53.714000000000013</v>
          </cell>
          <cell r="HX322">
            <v>19.431999999999995</v>
          </cell>
          <cell r="HY322">
            <v>13.108999999999957</v>
          </cell>
          <cell r="HZ322">
            <v>1.3250000000000002</v>
          </cell>
          <cell r="IA322">
            <v>8.4000000000000005E-2</v>
          </cell>
          <cell r="IB322">
            <v>15.102999999999996</v>
          </cell>
          <cell r="IC322">
            <v>8.8769999999999776</v>
          </cell>
          <cell r="ID322">
            <v>3.225199999999997</v>
          </cell>
          <cell r="IE322">
            <v>0</v>
          </cell>
          <cell r="IF322">
            <v>2.1660000000000004</v>
          </cell>
          <cell r="IG322">
            <v>0</v>
          </cell>
          <cell r="IH322">
            <v>6.4129999999999976</v>
          </cell>
          <cell r="II322">
            <v>0</v>
          </cell>
          <cell r="IJ322">
            <v>0</v>
          </cell>
          <cell r="IK322">
            <v>0</v>
          </cell>
          <cell r="IL322">
            <v>211.51439999999997</v>
          </cell>
          <cell r="IM322">
            <v>197.56483200000008</v>
          </cell>
        </row>
        <row r="323">
          <cell r="A323">
            <v>41960</v>
          </cell>
          <cell r="B323">
            <v>17</v>
          </cell>
          <cell r="C323">
            <v>11</v>
          </cell>
          <cell r="D323">
            <v>2014</v>
          </cell>
          <cell r="E323" t="str">
            <v>17112014</v>
          </cell>
          <cell r="F323">
            <v>280.70100000000002</v>
          </cell>
          <cell r="G323">
            <v>258.89999999999998</v>
          </cell>
          <cell r="H323">
            <v>51.786000000000001</v>
          </cell>
          <cell r="I323">
            <v>0.54700000000000004</v>
          </cell>
          <cell r="J323">
            <v>0.121</v>
          </cell>
          <cell r="K323">
            <v>346.44</v>
          </cell>
          <cell r="M323">
            <v>125.04600000000001</v>
          </cell>
          <cell r="N323">
            <v>0.30299999999999999</v>
          </cell>
          <cell r="O323">
            <v>0.10100000000000001</v>
          </cell>
          <cell r="P323">
            <v>357.94</v>
          </cell>
          <cell r="R323">
            <v>44.112000000000002</v>
          </cell>
          <cell r="S323">
            <v>0.247</v>
          </cell>
          <cell r="T323">
            <v>3.7999999999999999E-2</v>
          </cell>
          <cell r="U323">
            <v>160.91999999999999</v>
          </cell>
          <cell r="W323">
            <v>1183.2</v>
          </cell>
          <cell r="X323">
            <v>1.36</v>
          </cell>
          <cell r="AC323">
            <v>1.4500000000000002</v>
          </cell>
          <cell r="AD323">
            <v>126.82</v>
          </cell>
          <cell r="AF323">
            <v>797.8</v>
          </cell>
          <cell r="AG323">
            <v>1.5088809999999999</v>
          </cell>
          <cell r="AH323">
            <v>2.59</v>
          </cell>
          <cell r="AI323">
            <v>42.79</v>
          </cell>
          <cell r="AJ323">
            <v>16.79</v>
          </cell>
          <cell r="AK323">
            <v>923.25</v>
          </cell>
          <cell r="AL323">
            <v>4.9800000000000004</v>
          </cell>
          <cell r="AM323">
            <v>0.94</v>
          </cell>
          <cell r="AN323">
            <v>215.94</v>
          </cell>
          <cell r="AP323">
            <v>70.727000000000004</v>
          </cell>
          <cell r="AQ323">
            <v>0.16600000000000001</v>
          </cell>
          <cell r="AR323">
            <v>0</v>
          </cell>
          <cell r="AS323">
            <v>199.029</v>
          </cell>
          <cell r="AU323">
            <v>65.188999999999993</v>
          </cell>
          <cell r="AV323">
            <v>0</v>
          </cell>
          <cell r="AW323">
            <v>0.1</v>
          </cell>
          <cell r="AX323">
            <v>222.54</v>
          </cell>
          <cell r="AZ323">
            <v>155.25800000000001</v>
          </cell>
          <cell r="BA323">
            <v>0.61199999999999999</v>
          </cell>
          <cell r="BB323">
            <v>0.26800000000000002</v>
          </cell>
          <cell r="BC323">
            <v>183.06</v>
          </cell>
          <cell r="BE323">
            <v>367.23</v>
          </cell>
          <cell r="BF323">
            <v>0</v>
          </cell>
          <cell r="BJ323">
            <v>8.0438400000000007E-2</v>
          </cell>
          <cell r="BK323">
            <v>253.67</v>
          </cell>
          <cell r="BM323">
            <v>32.630000000000003</v>
          </cell>
          <cell r="BN323">
            <v>5.6000000000000001E-2</v>
          </cell>
          <cell r="BO323">
            <v>1.0367999999999999</v>
          </cell>
          <cell r="BP323">
            <v>272.43</v>
          </cell>
          <cell r="BQ323">
            <v>245.29</v>
          </cell>
          <cell r="BR323">
            <v>174.40299999999999</v>
          </cell>
          <cell r="BS323">
            <v>0.253</v>
          </cell>
          <cell r="BT323">
            <v>0.34560000000000002</v>
          </cell>
          <cell r="BV323">
            <v>237.93</v>
          </cell>
          <cell r="BX323">
            <v>84.093999999999994</v>
          </cell>
          <cell r="BY323">
            <v>0</v>
          </cell>
          <cell r="BZ323">
            <v>0</v>
          </cell>
          <cell r="CA323">
            <v>83.51</v>
          </cell>
          <cell r="CC323">
            <v>135.30000000000001</v>
          </cell>
          <cell r="CD323">
            <v>0.59961600000000004</v>
          </cell>
          <cell r="CE323">
            <v>1.0696320000000001</v>
          </cell>
          <cell r="CF323">
            <v>149.12</v>
          </cell>
          <cell r="CH323">
            <v>68.989999999999995</v>
          </cell>
          <cell r="CI323">
            <v>0.11</v>
          </cell>
          <cell r="CJ323">
            <v>0</v>
          </cell>
          <cell r="CK323">
            <v>53.23</v>
          </cell>
          <cell r="CM323">
            <v>263.95999999999998</v>
          </cell>
          <cell r="CN323">
            <v>0.85</v>
          </cell>
          <cell r="CO323">
            <v>1.31</v>
          </cell>
          <cell r="CP323">
            <v>62.28</v>
          </cell>
          <cell r="CR323">
            <v>287.77999999999997</v>
          </cell>
          <cell r="CS323">
            <v>0</v>
          </cell>
          <cell r="CT323">
            <v>0.38</v>
          </cell>
          <cell r="CU323">
            <v>110.22</v>
          </cell>
          <cell r="CW323">
            <v>223.49</v>
          </cell>
          <cell r="CX323">
            <v>0.31815199999999999</v>
          </cell>
          <cell r="DA323">
            <v>0.33990100000000001</v>
          </cell>
          <cell r="DB323">
            <v>44.16</v>
          </cell>
          <cell r="DD323">
            <v>145.34899999999999</v>
          </cell>
          <cell r="DE323">
            <v>0.73199999999999998</v>
          </cell>
          <cell r="DF323">
            <v>0.46300000000000002</v>
          </cell>
          <cell r="DG323">
            <v>51.75</v>
          </cell>
          <cell r="DI323">
            <v>62.420999999999999</v>
          </cell>
          <cell r="DJ323">
            <v>0.315</v>
          </cell>
          <cell r="DK323">
            <v>0.28599999999999998</v>
          </cell>
          <cell r="DL323">
            <v>45.47</v>
          </cell>
          <cell r="DN323">
            <v>34.725999999999999</v>
          </cell>
          <cell r="DO323">
            <v>0</v>
          </cell>
          <cell r="DP323">
            <v>0.40300000000000002</v>
          </cell>
          <cell r="DQ323">
            <v>35.1</v>
          </cell>
          <cell r="DS323">
            <v>252.4</v>
          </cell>
          <cell r="DT323">
            <v>0</v>
          </cell>
          <cell r="DU323">
            <v>0.27</v>
          </cell>
          <cell r="DV323">
            <v>26.55</v>
          </cell>
          <cell r="DX323">
            <v>66.489000000000004</v>
          </cell>
          <cell r="DY323">
            <v>0</v>
          </cell>
          <cell r="EE323">
            <v>0.183</v>
          </cell>
          <cell r="EF323">
            <v>65.349999999999994</v>
          </cell>
          <cell r="EH323">
            <v>20.225000000000001</v>
          </cell>
          <cell r="EI323">
            <v>5.2999999999999999E-2</v>
          </cell>
          <cell r="EM323">
            <v>5.5E-2</v>
          </cell>
          <cell r="EN323">
            <v>19.77</v>
          </cell>
          <cell r="EP323">
            <v>2.6190000000000002</v>
          </cell>
          <cell r="EQ323">
            <v>0</v>
          </cell>
          <cell r="ER323">
            <v>0</v>
          </cell>
          <cell r="ES323">
            <v>42.42</v>
          </cell>
          <cell r="EU323">
            <v>8.593</v>
          </cell>
          <cell r="EV323">
            <v>6.5000000000000002E-2</v>
          </cell>
          <cell r="EX323">
            <v>2.8000000000000001E-2</v>
          </cell>
          <cell r="EY323">
            <v>60.28</v>
          </cell>
          <cell r="FA323">
            <v>6.2359999999999998</v>
          </cell>
          <cell r="FB323">
            <v>6.0000000000000001E-3</v>
          </cell>
          <cell r="FC323">
            <v>0</v>
          </cell>
          <cell r="FD323">
            <v>63.77</v>
          </cell>
          <cell r="FF323">
            <v>3.597</v>
          </cell>
          <cell r="FG323">
            <v>0</v>
          </cell>
          <cell r="FH323">
            <v>0</v>
          </cell>
          <cell r="FI323">
            <v>73.27</v>
          </cell>
          <cell r="FK323">
            <v>3.177</v>
          </cell>
          <cell r="FL323">
            <v>1.2E-2</v>
          </cell>
          <cell r="FM323">
            <v>0</v>
          </cell>
          <cell r="FS323">
            <v>125.95</v>
          </cell>
          <cell r="FU323">
            <v>64.95</v>
          </cell>
          <cell r="FV323">
            <v>3.7151999999999998E-2</v>
          </cell>
          <cell r="FW323">
            <v>3.7151999999999998E-2</v>
          </cell>
          <cell r="GB323">
            <v>0</v>
          </cell>
          <cell r="GD323">
            <v>428.76300000000003</v>
          </cell>
          <cell r="GE323">
            <v>472.94899999999961</v>
          </cell>
          <cell r="GF323">
            <v>147.30669999999986</v>
          </cell>
          <cell r="GG323">
            <v>198.89050000000015</v>
          </cell>
          <cell r="GH323">
            <v>88.646999999999963</v>
          </cell>
          <cell r="GI323">
            <v>165.82700000000006</v>
          </cell>
          <cell r="GJ323">
            <v>1400.6199999999994</v>
          </cell>
          <cell r="GK323">
            <v>1165.17</v>
          </cell>
          <cell r="GL323">
            <v>1030.8369009999997</v>
          </cell>
          <cell r="GM323">
            <v>796.43</v>
          </cell>
          <cell r="GN323">
            <v>1316.5099999999998</v>
          </cell>
          <cell r="GO323">
            <v>1014.2779999999987</v>
          </cell>
          <cell r="GP323">
            <v>45.509241576986284</v>
          </cell>
          <cell r="GQ323">
            <v>94.777979999999971</v>
          </cell>
          <cell r="GR323">
            <v>82.185000000000002</v>
          </cell>
          <cell r="GS323">
            <v>73.380000000000351</v>
          </cell>
          <cell r="GT323">
            <v>167.58588713797258</v>
          </cell>
          <cell r="GU323">
            <v>255.68970000000013</v>
          </cell>
          <cell r="GV323">
            <v>376.71399999999971</v>
          </cell>
          <cell r="GW323">
            <v>275.32431359999993</v>
          </cell>
          <cell r="GX323">
            <v>105.84728299999996</v>
          </cell>
          <cell r="GY323">
            <v>158.79476000000003</v>
          </cell>
          <cell r="GZ323">
            <v>201.95100000000011</v>
          </cell>
          <cell r="HA323">
            <v>268.83379999999977</v>
          </cell>
          <cell r="HB323">
            <v>29.02799999999997</v>
          </cell>
          <cell r="HC323">
            <v>39.835999999999984</v>
          </cell>
          <cell r="HD323">
            <v>250.57814400000001</v>
          </cell>
          <cell r="HE323">
            <v>302.71484159999989</v>
          </cell>
          <cell r="HF323">
            <v>48.55</v>
          </cell>
          <cell r="HG323">
            <v>49.950000000000152</v>
          </cell>
          <cell r="HH323">
            <v>301.74999999999994</v>
          </cell>
          <cell r="HI323">
            <v>360.60999999999973</v>
          </cell>
          <cell r="HJ323">
            <v>249.80699999999999</v>
          </cell>
          <cell r="HK323">
            <v>264.51000000000056</v>
          </cell>
          <cell r="HL323">
            <v>269.43225200000018</v>
          </cell>
          <cell r="HM323">
            <v>210.0676004700002</v>
          </cell>
          <cell r="HN323">
            <v>211.50400000000005</v>
          </cell>
          <cell r="HO323">
            <v>236.05400000000009</v>
          </cell>
          <cell r="HP323">
            <v>76.374999999999972</v>
          </cell>
          <cell r="HQ323">
            <v>76.583499999999972</v>
          </cell>
          <cell r="HR323">
            <v>87.446999999999989</v>
          </cell>
          <cell r="HS323">
            <v>84.132999999999953</v>
          </cell>
          <cell r="HT323">
            <v>187.0800000000001</v>
          </cell>
          <cell r="HU323">
            <v>93.200000000000244</v>
          </cell>
          <cell r="HV323">
            <v>53.044999999999987</v>
          </cell>
          <cell r="HW323">
            <v>53.897000000000013</v>
          </cell>
          <cell r="HX323">
            <v>19.484999999999996</v>
          </cell>
          <cell r="HY323">
            <v>13.163999999999957</v>
          </cell>
          <cell r="HZ323">
            <v>1.3250000000000002</v>
          </cell>
          <cell r="IA323">
            <v>8.4000000000000005E-2</v>
          </cell>
          <cell r="IB323">
            <v>15.167999999999996</v>
          </cell>
          <cell r="IC323">
            <v>8.904999999999978</v>
          </cell>
          <cell r="ID323">
            <v>3.2311999999999967</v>
          </cell>
          <cell r="IE323">
            <v>0</v>
          </cell>
          <cell r="IF323">
            <v>2.1660000000000004</v>
          </cell>
          <cell r="IG323">
            <v>0</v>
          </cell>
          <cell r="IH323">
            <v>6.4249999999999972</v>
          </cell>
          <cell r="II323">
            <v>0</v>
          </cell>
          <cell r="IJ323">
            <v>0</v>
          </cell>
          <cell r="IK323">
            <v>0</v>
          </cell>
          <cell r="IL323">
            <v>211.55155199999996</v>
          </cell>
          <cell r="IM323">
            <v>197.60198400000007</v>
          </cell>
        </row>
        <row r="324">
          <cell r="A324">
            <v>41961</v>
          </cell>
          <cell r="B324">
            <v>18</v>
          </cell>
          <cell r="C324">
            <v>11</v>
          </cell>
          <cell r="D324">
            <v>2014</v>
          </cell>
          <cell r="E324" t="str">
            <v>18112014</v>
          </cell>
          <cell r="F324">
            <v>280.74900000000002</v>
          </cell>
          <cell r="G324">
            <v>258.89999999999998</v>
          </cell>
          <cell r="H324">
            <v>52.23</v>
          </cell>
          <cell r="I324">
            <v>0.56499999999999995</v>
          </cell>
          <cell r="J324">
            <v>0.121</v>
          </cell>
          <cell r="K324">
            <v>346.45</v>
          </cell>
          <cell r="M324">
            <v>125.14700000000001</v>
          </cell>
          <cell r="N324">
            <v>0.20200000000000001</v>
          </cell>
          <cell r="O324">
            <v>0.10100000000000001</v>
          </cell>
          <cell r="P324">
            <v>357.99</v>
          </cell>
          <cell r="R324">
            <v>44.351999999999997</v>
          </cell>
          <cell r="S324">
            <v>0.29499999999999998</v>
          </cell>
          <cell r="T324">
            <v>3.7999999999999999E-2</v>
          </cell>
          <cell r="U324">
            <v>160.91999999999999</v>
          </cell>
          <cell r="W324">
            <v>1183.2</v>
          </cell>
          <cell r="X324">
            <v>1.37</v>
          </cell>
          <cell r="AC324">
            <v>1.4600000000000002</v>
          </cell>
          <cell r="AD324">
            <v>126.78</v>
          </cell>
          <cell r="AF324">
            <v>796.2</v>
          </cell>
          <cell r="AG324">
            <v>1.1104689999999999</v>
          </cell>
          <cell r="AH324">
            <v>2.59</v>
          </cell>
          <cell r="AI324">
            <v>42.8</v>
          </cell>
          <cell r="AJ324">
            <v>16.79</v>
          </cell>
          <cell r="AK324">
            <v>925</v>
          </cell>
          <cell r="AL324">
            <v>3.23</v>
          </cell>
          <cell r="AM324">
            <v>0.94</v>
          </cell>
          <cell r="AN324">
            <v>215.95</v>
          </cell>
          <cell r="AP324">
            <v>70.838999999999999</v>
          </cell>
          <cell r="AQ324">
            <v>0.19700000000000001</v>
          </cell>
          <cell r="AR324">
            <v>4.5999999999999999E-2</v>
          </cell>
          <cell r="AS324">
            <v>199.02</v>
          </cell>
          <cell r="AU324">
            <v>64.968000000000004</v>
          </cell>
          <cell r="AV324">
            <v>0</v>
          </cell>
          <cell r="AW324">
            <v>0.1</v>
          </cell>
          <cell r="AX324">
            <v>222.55</v>
          </cell>
          <cell r="AZ324">
            <v>155.48500000000001</v>
          </cell>
          <cell r="BA324">
            <v>0.58099999999999996</v>
          </cell>
          <cell r="BB324">
            <v>0.26800000000000002</v>
          </cell>
          <cell r="BC324">
            <v>183.05</v>
          </cell>
          <cell r="BE324">
            <v>366.44</v>
          </cell>
          <cell r="BF324">
            <v>0</v>
          </cell>
          <cell r="BJ324">
            <v>8.0352000000000007E-2</v>
          </cell>
          <cell r="BK324">
            <v>253.46</v>
          </cell>
          <cell r="BM324">
            <v>31.72</v>
          </cell>
          <cell r="BN324">
            <v>0.14299999999999999</v>
          </cell>
          <cell r="BO324">
            <v>1.0367999999999999</v>
          </cell>
          <cell r="BP324">
            <v>272.39999999999998</v>
          </cell>
          <cell r="BQ324">
            <v>245.29</v>
          </cell>
          <cell r="BR324">
            <v>173.65899999999999</v>
          </cell>
          <cell r="BS324">
            <v>0</v>
          </cell>
          <cell r="BT324">
            <v>0.34560000000000002</v>
          </cell>
          <cell r="BV324">
            <v>237.92</v>
          </cell>
          <cell r="BX324">
            <v>83.933999999999997</v>
          </cell>
          <cell r="BY324">
            <v>0</v>
          </cell>
          <cell r="BZ324">
            <v>0</v>
          </cell>
          <cell r="CA324">
            <v>83.48</v>
          </cell>
          <cell r="CC324">
            <v>134.4</v>
          </cell>
          <cell r="CD324">
            <v>0.58924800000000011</v>
          </cell>
          <cell r="CE324">
            <v>1.3608</v>
          </cell>
          <cell r="CF324">
            <v>149.13</v>
          </cell>
          <cell r="CH324">
            <v>69.099999999999994</v>
          </cell>
          <cell r="CI324">
            <v>0.11</v>
          </cell>
          <cell r="CJ324">
            <v>0</v>
          </cell>
          <cell r="CK324">
            <v>53.21</v>
          </cell>
          <cell r="CM324">
            <v>263.44</v>
          </cell>
          <cell r="CN324">
            <v>0.86</v>
          </cell>
          <cell r="CO324">
            <v>1.31</v>
          </cell>
          <cell r="CP324">
            <v>62.27</v>
          </cell>
          <cell r="CR324">
            <v>287.39999999999998</v>
          </cell>
          <cell r="CS324">
            <v>0</v>
          </cell>
          <cell r="CT324">
            <v>0.32</v>
          </cell>
          <cell r="CU324">
            <v>110.2</v>
          </cell>
          <cell r="CW324">
            <v>223.39</v>
          </cell>
          <cell r="CX324">
            <v>0.26554899999999998</v>
          </cell>
          <cell r="DA324">
            <v>0.28384599999999999</v>
          </cell>
          <cell r="DB324">
            <v>44.2</v>
          </cell>
          <cell r="DD324">
            <v>146.22499999999999</v>
          </cell>
          <cell r="DE324">
            <v>1.026</v>
          </cell>
          <cell r="DF324">
            <v>0.41499999999999998</v>
          </cell>
          <cell r="DG324">
            <v>51.76</v>
          </cell>
          <cell r="DI324">
            <v>62.521999999999998</v>
          </cell>
          <cell r="DJ324">
            <v>0.375</v>
          </cell>
          <cell r="DK324">
            <v>0.22600000000000001</v>
          </cell>
          <cell r="DL324">
            <v>45.43</v>
          </cell>
          <cell r="DN324">
            <v>34.335999999999999</v>
          </cell>
          <cell r="DO324">
            <v>1.9E-2</v>
          </cell>
          <cell r="DP324">
            <v>0.36399999999999999</v>
          </cell>
          <cell r="DQ324">
            <v>35.090000000000003</v>
          </cell>
          <cell r="DS324">
            <v>251.96</v>
          </cell>
          <cell r="DT324">
            <v>0</v>
          </cell>
          <cell r="DU324">
            <v>0.27</v>
          </cell>
          <cell r="DV324">
            <v>26.55</v>
          </cell>
          <cell r="DX324">
            <v>66.489000000000004</v>
          </cell>
          <cell r="DY324">
            <v>0</v>
          </cell>
          <cell r="EE324">
            <v>0.216</v>
          </cell>
          <cell r="EF324">
            <v>65.34</v>
          </cell>
          <cell r="EH324">
            <v>20.190000000000001</v>
          </cell>
          <cell r="EI324">
            <v>0</v>
          </cell>
          <cell r="EM324">
            <v>5.3999999999999999E-2</v>
          </cell>
          <cell r="EN324">
            <v>19.77</v>
          </cell>
          <cell r="EP324">
            <v>2.6190000000000002</v>
          </cell>
          <cell r="EQ324">
            <v>4.0000000000000001E-3</v>
          </cell>
          <cell r="ER324">
            <v>0</v>
          </cell>
          <cell r="ES324">
            <v>42.45</v>
          </cell>
          <cell r="EU324">
            <v>8.6549999999999994</v>
          </cell>
          <cell r="EV324">
            <v>9.9000000000000005E-2</v>
          </cell>
          <cell r="EX324">
            <v>2.8000000000000001E-2</v>
          </cell>
          <cell r="EY324">
            <v>60.4</v>
          </cell>
          <cell r="FA324">
            <v>6.38</v>
          </cell>
          <cell r="FB324">
            <v>0.15</v>
          </cell>
          <cell r="FC324">
            <v>0</v>
          </cell>
          <cell r="FD324">
            <v>63.8</v>
          </cell>
          <cell r="FF324">
            <v>3.6240000000000001</v>
          </cell>
          <cell r="FG324">
            <v>3.1E-2</v>
          </cell>
          <cell r="FH324">
            <v>0</v>
          </cell>
          <cell r="FI324">
            <v>73.28</v>
          </cell>
          <cell r="FK324">
            <v>3.1850000000000001</v>
          </cell>
          <cell r="FL324">
            <v>1.2E-2</v>
          </cell>
          <cell r="FM324">
            <v>0</v>
          </cell>
          <cell r="FS324">
            <v>125.95</v>
          </cell>
          <cell r="FU324">
            <v>64.95</v>
          </cell>
          <cell r="FV324">
            <v>0</v>
          </cell>
          <cell r="FW324">
            <v>0</v>
          </cell>
          <cell r="GB324">
            <v>0</v>
          </cell>
          <cell r="GD324">
            <v>429.32800000000003</v>
          </cell>
          <cell r="GE324">
            <v>473.0699999999996</v>
          </cell>
          <cell r="GF324">
            <v>147.50869999999986</v>
          </cell>
          <cell r="GG324">
            <v>198.99150000000014</v>
          </cell>
          <cell r="GH324">
            <v>88.941999999999965</v>
          </cell>
          <cell r="GI324">
            <v>165.86500000000007</v>
          </cell>
          <cell r="GJ324">
            <v>1401.9899999999993</v>
          </cell>
          <cell r="GK324">
            <v>1166.6300000000001</v>
          </cell>
          <cell r="GL324">
            <v>1031.9473699999996</v>
          </cell>
          <cell r="GM324">
            <v>799.02</v>
          </cell>
          <cell r="GN324">
            <v>1319.7399999999998</v>
          </cell>
          <cell r="GO324">
            <v>1015.2179999999987</v>
          </cell>
          <cell r="GP324">
            <v>45.706241576986287</v>
          </cell>
          <cell r="GQ324">
            <v>94.823979999999978</v>
          </cell>
          <cell r="GR324">
            <v>82.185000000000002</v>
          </cell>
          <cell r="GS324">
            <v>73.480000000000345</v>
          </cell>
          <cell r="GT324">
            <v>168.16688713797257</v>
          </cell>
          <cell r="GU324">
            <v>255.95770000000013</v>
          </cell>
          <cell r="GV324">
            <v>376.71399999999971</v>
          </cell>
          <cell r="GW324">
            <v>275.40466559999993</v>
          </cell>
          <cell r="GX324">
            <v>105.99028299999996</v>
          </cell>
          <cell r="GY324">
            <v>159.83156000000002</v>
          </cell>
          <cell r="GZ324">
            <v>201.95100000000011</v>
          </cell>
          <cell r="HA324">
            <v>269.17939999999976</v>
          </cell>
          <cell r="HB324">
            <v>29.02799999999997</v>
          </cell>
          <cell r="HC324">
            <v>39.835999999999984</v>
          </cell>
          <cell r="HD324">
            <v>251.16739200000001</v>
          </cell>
          <cell r="HE324">
            <v>304.07564159999987</v>
          </cell>
          <cell r="HF324">
            <v>48.66</v>
          </cell>
          <cell r="HG324">
            <v>49.950000000000152</v>
          </cell>
          <cell r="HH324">
            <v>302.60999999999996</v>
          </cell>
          <cell r="HI324">
            <v>361.91999999999973</v>
          </cell>
          <cell r="HJ324">
            <v>249.80699999999999</v>
          </cell>
          <cell r="HK324">
            <v>264.83000000000055</v>
          </cell>
          <cell r="HL324">
            <v>269.6978010000002</v>
          </cell>
          <cell r="HM324">
            <v>210.35144647000021</v>
          </cell>
          <cell r="HN324">
            <v>212.53000000000006</v>
          </cell>
          <cell r="HO324">
            <v>236.46900000000008</v>
          </cell>
          <cell r="HP324">
            <v>76.749999999999972</v>
          </cell>
          <cell r="HQ324">
            <v>76.809499999999971</v>
          </cell>
          <cell r="HR324">
            <v>87.465999999999994</v>
          </cell>
          <cell r="HS324">
            <v>84.496999999999957</v>
          </cell>
          <cell r="HT324">
            <v>187.0800000000001</v>
          </cell>
          <cell r="HU324">
            <v>93.47000000000024</v>
          </cell>
          <cell r="HV324">
            <v>53.044999999999987</v>
          </cell>
          <cell r="HW324">
            <v>54.113000000000014</v>
          </cell>
          <cell r="HX324">
            <v>19.484999999999996</v>
          </cell>
          <cell r="HY324">
            <v>13.217999999999957</v>
          </cell>
          <cell r="HZ324">
            <v>1.3290000000000002</v>
          </cell>
          <cell r="IA324">
            <v>8.4000000000000005E-2</v>
          </cell>
          <cell r="IB324">
            <v>15.266999999999996</v>
          </cell>
          <cell r="IC324">
            <v>8.9329999999999785</v>
          </cell>
          <cell r="ID324">
            <v>3.3811999999999967</v>
          </cell>
          <cell r="IE324">
            <v>0</v>
          </cell>
          <cell r="IF324">
            <v>2.1970000000000005</v>
          </cell>
          <cell r="IG324">
            <v>0</v>
          </cell>
          <cell r="IH324">
            <v>6.4369999999999967</v>
          </cell>
          <cell r="II324">
            <v>0</v>
          </cell>
          <cell r="IJ324">
            <v>0</v>
          </cell>
          <cell r="IK324">
            <v>0</v>
          </cell>
          <cell r="IL324">
            <v>211.55155199999996</v>
          </cell>
          <cell r="IM324">
            <v>197.60198400000007</v>
          </cell>
        </row>
        <row r="325">
          <cell r="A325">
            <v>41962</v>
          </cell>
          <cell r="B325">
            <v>19</v>
          </cell>
          <cell r="C325">
            <v>11</v>
          </cell>
          <cell r="D325">
            <v>2014</v>
          </cell>
          <cell r="E325" t="str">
            <v>19112014</v>
          </cell>
          <cell r="F325">
            <v>280.81</v>
          </cell>
          <cell r="G325">
            <v>258.89</v>
          </cell>
          <cell r="H325">
            <v>52.783000000000001</v>
          </cell>
          <cell r="I325">
            <v>0.67400000000000004</v>
          </cell>
          <cell r="J325">
            <v>0.121</v>
          </cell>
          <cell r="K325">
            <v>346.47</v>
          </cell>
          <cell r="M325">
            <v>125.348</v>
          </cell>
          <cell r="N325">
            <v>0.30299999999999999</v>
          </cell>
          <cell r="O325">
            <v>0.10100000000000001</v>
          </cell>
          <cell r="P325">
            <v>358.04</v>
          </cell>
          <cell r="R325">
            <v>44.591999999999999</v>
          </cell>
          <cell r="S325">
            <v>0.29499999999999998</v>
          </cell>
          <cell r="T325">
            <v>3.7999999999999999E-2</v>
          </cell>
          <cell r="U325">
            <v>160.91999999999999</v>
          </cell>
          <cell r="W325">
            <v>1183.2</v>
          </cell>
          <cell r="X325">
            <v>1.33</v>
          </cell>
          <cell r="AC325">
            <v>1.4200000000000002</v>
          </cell>
          <cell r="AD325">
            <v>126.74</v>
          </cell>
          <cell r="AF325">
            <v>794.6</v>
          </cell>
          <cell r="AG325">
            <v>1.0999140000000001</v>
          </cell>
          <cell r="AH325">
            <v>2.59</v>
          </cell>
          <cell r="AI325">
            <v>42.8</v>
          </cell>
          <cell r="AJ325">
            <v>16.760000000000002</v>
          </cell>
          <cell r="AK325">
            <v>925</v>
          </cell>
          <cell r="AL325">
            <v>1.48</v>
          </cell>
          <cell r="AM325">
            <v>0.94</v>
          </cell>
          <cell r="AN325">
            <v>215.96</v>
          </cell>
          <cell r="AP325">
            <v>70.950999999999993</v>
          </cell>
          <cell r="AQ325">
            <v>0.2</v>
          </cell>
          <cell r="AR325">
            <v>4.5999999999999999E-2</v>
          </cell>
          <cell r="AS325">
            <v>199.01</v>
          </cell>
          <cell r="AU325">
            <v>64.722999999999999</v>
          </cell>
          <cell r="AV325">
            <v>0</v>
          </cell>
          <cell r="AW325">
            <v>0.1</v>
          </cell>
          <cell r="AX325">
            <v>222.56</v>
          </cell>
          <cell r="AZ325">
            <v>155.71199999999999</v>
          </cell>
          <cell r="BA325">
            <v>0.58699999999999997</v>
          </cell>
          <cell r="BB325">
            <v>0.26900000000000002</v>
          </cell>
          <cell r="BC325">
            <v>183.05</v>
          </cell>
          <cell r="BE325">
            <v>366.44</v>
          </cell>
          <cell r="BF325">
            <v>0</v>
          </cell>
          <cell r="BJ325">
            <v>8.0352000000000007E-2</v>
          </cell>
          <cell r="BK325">
            <v>253.23</v>
          </cell>
          <cell r="BM325">
            <v>30.71</v>
          </cell>
          <cell r="BN325">
            <v>5.5E-2</v>
          </cell>
          <cell r="BO325">
            <v>1.0367999999999999</v>
          </cell>
          <cell r="BP325">
            <v>272.39999999999998</v>
          </cell>
          <cell r="BQ325">
            <v>245.29</v>
          </cell>
          <cell r="BR325">
            <v>173.65899999999999</v>
          </cell>
          <cell r="BS325">
            <v>0.499</v>
          </cell>
          <cell r="BT325">
            <v>0.34560000000000002</v>
          </cell>
          <cell r="BV325">
            <v>237.92</v>
          </cell>
          <cell r="BX325">
            <v>83.933999999999997</v>
          </cell>
          <cell r="BY325">
            <v>0</v>
          </cell>
          <cell r="BZ325">
            <v>0</v>
          </cell>
          <cell r="CA325">
            <v>83.45</v>
          </cell>
          <cell r="CC325">
            <v>133.5</v>
          </cell>
          <cell r="CD325">
            <v>0.58924800000000011</v>
          </cell>
          <cell r="CE325">
            <v>1.3590720000000001</v>
          </cell>
          <cell r="CF325">
            <v>149.13999999999999</v>
          </cell>
          <cell r="CH325">
            <v>69.209999999999994</v>
          </cell>
          <cell r="CI325">
            <v>0.11</v>
          </cell>
          <cell r="CJ325">
            <v>0</v>
          </cell>
          <cell r="CK325">
            <v>53.19</v>
          </cell>
          <cell r="CM325">
            <v>262.95999999999998</v>
          </cell>
          <cell r="CN325">
            <v>0.9</v>
          </cell>
          <cell r="CO325">
            <v>1.31</v>
          </cell>
          <cell r="CP325">
            <v>62.26</v>
          </cell>
          <cell r="CR325">
            <v>287.02</v>
          </cell>
          <cell r="CS325">
            <v>0</v>
          </cell>
          <cell r="CT325">
            <v>0.32</v>
          </cell>
          <cell r="CU325">
            <v>110.18</v>
          </cell>
          <cell r="CW325">
            <v>223.29</v>
          </cell>
          <cell r="CX325">
            <v>0.26205099999999998</v>
          </cell>
          <cell r="DA325">
            <v>0.28381099999999998</v>
          </cell>
          <cell r="DB325">
            <v>44.22</v>
          </cell>
          <cell r="DD325">
            <v>146.66399999999999</v>
          </cell>
          <cell r="DE325">
            <v>0.65700000000000003</v>
          </cell>
          <cell r="DF325">
            <v>0.432</v>
          </cell>
          <cell r="DG325">
            <v>51.75</v>
          </cell>
          <cell r="DI325">
            <v>62.420999999999999</v>
          </cell>
          <cell r="DJ325">
            <v>0.23400000000000001</v>
          </cell>
          <cell r="DK325">
            <v>0.28799999999999998</v>
          </cell>
          <cell r="DL325">
            <v>45.38</v>
          </cell>
          <cell r="DN325">
            <v>33.85</v>
          </cell>
          <cell r="DO325">
            <v>0</v>
          </cell>
          <cell r="DP325">
            <v>0.313</v>
          </cell>
          <cell r="DQ325">
            <v>35.07</v>
          </cell>
          <cell r="DS325">
            <v>251.08</v>
          </cell>
          <cell r="DT325">
            <v>0</v>
          </cell>
          <cell r="DU325">
            <v>0.27</v>
          </cell>
          <cell r="DV325">
            <v>26.5</v>
          </cell>
          <cell r="DX325">
            <v>65.938000000000002</v>
          </cell>
          <cell r="DY325">
            <v>0</v>
          </cell>
          <cell r="EE325">
            <v>0.22500000000000001</v>
          </cell>
          <cell r="EF325">
            <v>65.33</v>
          </cell>
          <cell r="EH325">
            <v>20.155000000000001</v>
          </cell>
          <cell r="EI325">
            <v>0</v>
          </cell>
          <cell r="EM325">
            <v>1.0999999999999999E-2</v>
          </cell>
          <cell r="EN325">
            <v>19.79</v>
          </cell>
          <cell r="EP325">
            <v>2.637</v>
          </cell>
          <cell r="EQ325">
            <v>2.1999999999999999E-2</v>
          </cell>
          <cell r="ER325">
            <v>0</v>
          </cell>
          <cell r="ES325">
            <v>42.47</v>
          </cell>
          <cell r="EU325">
            <v>8.6959999999999997</v>
          </cell>
          <cell r="EV325">
            <v>7.8E-2</v>
          </cell>
          <cell r="EX325">
            <v>2.8000000000000001E-2</v>
          </cell>
          <cell r="EY325">
            <v>60.4</v>
          </cell>
          <cell r="FA325">
            <v>6.38</v>
          </cell>
          <cell r="FB325">
            <v>6.0000000000000001E-3</v>
          </cell>
          <cell r="FC325">
            <v>0</v>
          </cell>
          <cell r="FD325">
            <v>63.82</v>
          </cell>
          <cell r="FF325">
            <v>3.641</v>
          </cell>
          <cell r="FG325">
            <v>2.1000000000000001E-2</v>
          </cell>
          <cell r="FH325">
            <v>0</v>
          </cell>
          <cell r="FI325">
            <v>73.290000000000006</v>
          </cell>
          <cell r="FK325">
            <v>3.194</v>
          </cell>
          <cell r="FL325">
            <v>1.2999999999999999E-2</v>
          </cell>
          <cell r="FM325">
            <v>0</v>
          </cell>
          <cell r="FS325">
            <v>125.95</v>
          </cell>
          <cell r="FU325">
            <v>64.95</v>
          </cell>
          <cell r="FV325">
            <v>0</v>
          </cell>
          <cell r="FW325">
            <v>0</v>
          </cell>
          <cell r="GB325">
            <v>0</v>
          </cell>
          <cell r="GD325">
            <v>430.00200000000001</v>
          </cell>
          <cell r="GE325">
            <v>473.19099999999958</v>
          </cell>
          <cell r="GF325">
            <v>147.81169999999986</v>
          </cell>
          <cell r="GG325">
            <v>199.09250000000014</v>
          </cell>
          <cell r="GH325">
            <v>89.236999999999966</v>
          </cell>
          <cell r="GI325">
            <v>165.90300000000008</v>
          </cell>
          <cell r="GJ325">
            <v>1403.3199999999993</v>
          </cell>
          <cell r="GK325">
            <v>1168.0500000000002</v>
          </cell>
          <cell r="GL325">
            <v>1033.0472839999995</v>
          </cell>
          <cell r="GM325">
            <v>801.61</v>
          </cell>
          <cell r="GN325">
            <v>1321.2199999999998</v>
          </cell>
          <cell r="GO325">
            <v>1016.1579999999988</v>
          </cell>
          <cell r="GP325">
            <v>45.906241576986289</v>
          </cell>
          <cell r="GQ325">
            <v>94.869979999999984</v>
          </cell>
          <cell r="GR325">
            <v>82.185000000000002</v>
          </cell>
          <cell r="GS325">
            <v>73.580000000000339</v>
          </cell>
          <cell r="GT325">
            <v>168.75388713797255</v>
          </cell>
          <cell r="GU325">
            <v>256.22670000000011</v>
          </cell>
          <cell r="GV325">
            <v>376.71399999999971</v>
          </cell>
          <cell r="GW325">
            <v>275.48501759999994</v>
          </cell>
          <cell r="GX325">
            <v>106.04528299999997</v>
          </cell>
          <cell r="GY325">
            <v>160.86836000000002</v>
          </cell>
          <cell r="GZ325">
            <v>202.4500000000001</v>
          </cell>
          <cell r="HA325">
            <v>269.52499999999975</v>
          </cell>
          <cell r="HB325">
            <v>29.02799999999997</v>
          </cell>
          <cell r="HC325">
            <v>39.835999999999984</v>
          </cell>
          <cell r="HD325">
            <v>251.75664</v>
          </cell>
          <cell r="HE325">
            <v>305.4347135999999</v>
          </cell>
          <cell r="HF325">
            <v>48.769999999999996</v>
          </cell>
          <cell r="HG325">
            <v>49.950000000000152</v>
          </cell>
          <cell r="HH325">
            <v>303.50999999999993</v>
          </cell>
          <cell r="HI325">
            <v>363.22999999999973</v>
          </cell>
          <cell r="HJ325">
            <v>249.80699999999999</v>
          </cell>
          <cell r="HK325">
            <v>265.15000000000055</v>
          </cell>
          <cell r="HL325">
            <v>269.95985200000018</v>
          </cell>
          <cell r="HM325">
            <v>210.6352574700002</v>
          </cell>
          <cell r="HN325">
            <v>213.18700000000007</v>
          </cell>
          <cell r="HO325">
            <v>236.90100000000007</v>
          </cell>
          <cell r="HP325">
            <v>76.983999999999966</v>
          </cell>
          <cell r="HQ325">
            <v>77.097499999999968</v>
          </cell>
          <cell r="HR325">
            <v>87.465999999999994</v>
          </cell>
          <cell r="HS325">
            <v>84.80999999999996</v>
          </cell>
          <cell r="HT325">
            <v>187.0800000000001</v>
          </cell>
          <cell r="HU325">
            <v>93.740000000000236</v>
          </cell>
          <cell r="HV325">
            <v>53.044999999999987</v>
          </cell>
          <cell r="HW325">
            <v>54.338000000000015</v>
          </cell>
          <cell r="HX325">
            <v>19.484999999999996</v>
          </cell>
          <cell r="HY325">
            <v>13.228999999999957</v>
          </cell>
          <cell r="HZ325">
            <v>1.3510000000000002</v>
          </cell>
          <cell r="IA325">
            <v>8.4000000000000005E-2</v>
          </cell>
          <cell r="IB325">
            <v>15.344999999999995</v>
          </cell>
          <cell r="IC325">
            <v>8.960999999999979</v>
          </cell>
          <cell r="ID325">
            <v>3.3871999999999964</v>
          </cell>
          <cell r="IE325">
            <v>0</v>
          </cell>
          <cell r="IF325">
            <v>2.2180000000000004</v>
          </cell>
          <cell r="IG325">
            <v>0</v>
          </cell>
          <cell r="IH325">
            <v>6.4499999999999966</v>
          </cell>
          <cell r="II325">
            <v>0</v>
          </cell>
          <cell r="IJ325">
            <v>0</v>
          </cell>
          <cell r="IK325">
            <v>0</v>
          </cell>
          <cell r="IL325">
            <v>211.55155199999996</v>
          </cell>
          <cell r="IM325">
            <v>197.60198400000007</v>
          </cell>
        </row>
        <row r="326">
          <cell r="A326">
            <v>41963</v>
          </cell>
          <cell r="B326">
            <v>20</v>
          </cell>
          <cell r="C326">
            <v>11</v>
          </cell>
          <cell r="D326">
            <v>2014</v>
          </cell>
          <cell r="E326" t="str">
            <v>20112014</v>
          </cell>
          <cell r="F326">
            <v>280.85000000000002</v>
          </cell>
          <cell r="G326">
            <v>258.89</v>
          </cell>
          <cell r="H326">
            <v>53.145000000000003</v>
          </cell>
          <cell r="I326">
            <v>0.48299999999999998</v>
          </cell>
          <cell r="J326">
            <v>0.121</v>
          </cell>
          <cell r="K326">
            <v>346.5</v>
          </cell>
          <cell r="M326">
            <v>125.65</v>
          </cell>
          <cell r="N326">
            <v>0.40300000000000002</v>
          </cell>
          <cell r="O326">
            <v>0.10100000000000001</v>
          </cell>
          <cell r="P326">
            <v>358.09</v>
          </cell>
          <cell r="R326">
            <v>44.832000000000001</v>
          </cell>
          <cell r="S326">
            <v>0.30599999999999999</v>
          </cell>
          <cell r="T326">
            <v>4.9000000000000002E-2</v>
          </cell>
          <cell r="U326">
            <v>160.91</v>
          </cell>
          <cell r="W326">
            <v>1181.0999999999999</v>
          </cell>
          <cell r="X326">
            <v>0</v>
          </cell>
          <cell r="AC326">
            <v>1.4400000000000002</v>
          </cell>
          <cell r="AD326">
            <v>126.7</v>
          </cell>
          <cell r="AF326">
            <v>793</v>
          </cell>
          <cell r="AG326">
            <v>1.0965780000000001</v>
          </cell>
          <cell r="AH326">
            <v>2.59</v>
          </cell>
          <cell r="AI326">
            <v>42.79</v>
          </cell>
          <cell r="AJ326">
            <v>16.72</v>
          </cell>
          <cell r="AK326">
            <v>923.25</v>
          </cell>
          <cell r="AL326">
            <v>0</v>
          </cell>
          <cell r="AM326">
            <v>0.94</v>
          </cell>
          <cell r="AN326">
            <v>215.96</v>
          </cell>
          <cell r="AP326">
            <v>70.950999999999993</v>
          </cell>
          <cell r="AQ326">
            <v>8.7999999999999995E-2</v>
          </cell>
          <cell r="AR326">
            <v>4.5999999999999999E-2</v>
          </cell>
          <cell r="AS326">
            <v>199</v>
          </cell>
          <cell r="AU326">
            <v>64.477999999999994</v>
          </cell>
          <cell r="AV326">
            <v>0</v>
          </cell>
          <cell r="AW326">
            <v>0.1</v>
          </cell>
          <cell r="AX326">
            <v>222.56</v>
          </cell>
          <cell r="AZ326">
            <v>155.71199999999999</v>
          </cell>
          <cell r="BA326">
            <v>0.36099999999999999</v>
          </cell>
          <cell r="BB326">
            <v>0.26900000000000002</v>
          </cell>
          <cell r="BC326">
            <v>183.04</v>
          </cell>
          <cell r="BE326">
            <v>365.65</v>
          </cell>
          <cell r="BF326">
            <v>0</v>
          </cell>
          <cell r="BJ326">
            <v>8.0352000000000007E-2</v>
          </cell>
          <cell r="BK326">
            <v>252.98</v>
          </cell>
          <cell r="BM326">
            <v>29.62</v>
          </cell>
          <cell r="BN326">
            <v>0</v>
          </cell>
          <cell r="BO326">
            <v>1.0367999999999999</v>
          </cell>
          <cell r="BP326">
            <v>272.39</v>
          </cell>
          <cell r="BQ326">
            <v>245.29</v>
          </cell>
          <cell r="BR326">
            <v>173.411</v>
          </cell>
          <cell r="BS326">
            <v>0.26400000000000001</v>
          </cell>
          <cell r="BT326">
            <v>0.34560000000000002</v>
          </cell>
          <cell r="BV326">
            <v>237.92</v>
          </cell>
          <cell r="BX326">
            <v>83.933999999999997</v>
          </cell>
          <cell r="BY326">
            <v>0</v>
          </cell>
          <cell r="BZ326">
            <v>0</v>
          </cell>
          <cell r="CA326">
            <v>83.41</v>
          </cell>
          <cell r="CC326">
            <v>132.30000000000001</v>
          </cell>
          <cell r="CD326">
            <v>0.28944000000000003</v>
          </cell>
          <cell r="CE326">
            <v>1.3582080000000001</v>
          </cell>
          <cell r="CF326">
            <v>149.15</v>
          </cell>
          <cell r="CH326">
            <v>69.319999999999993</v>
          </cell>
          <cell r="CI326">
            <v>0.11</v>
          </cell>
          <cell r="CJ326">
            <v>0</v>
          </cell>
          <cell r="CK326">
            <v>53.17</v>
          </cell>
          <cell r="CM326">
            <v>262.39</v>
          </cell>
          <cell r="CN326">
            <v>0.81</v>
          </cell>
          <cell r="CO326">
            <v>1.31</v>
          </cell>
          <cell r="CP326">
            <v>62.25</v>
          </cell>
          <cell r="CR326">
            <v>286.64</v>
          </cell>
          <cell r="CS326">
            <v>0</v>
          </cell>
          <cell r="CT326">
            <v>0.32</v>
          </cell>
          <cell r="CU326">
            <v>110.15</v>
          </cell>
          <cell r="CW326">
            <v>223.14</v>
          </cell>
          <cell r="CX326">
            <v>0.21534200000000001</v>
          </cell>
          <cell r="DA326">
            <v>0.28375800000000001</v>
          </cell>
          <cell r="DB326">
            <v>44.25</v>
          </cell>
          <cell r="DD326">
            <v>147.32</v>
          </cell>
          <cell r="DE326">
            <v>0.73399999999999999</v>
          </cell>
          <cell r="DF326">
            <v>0.23799999999999999</v>
          </cell>
          <cell r="DG326">
            <v>51.73</v>
          </cell>
          <cell r="DI326">
            <v>62.218000000000004</v>
          </cell>
          <cell r="DJ326">
            <v>0.36</v>
          </cell>
          <cell r="DK326">
            <v>0.51500000000000001</v>
          </cell>
          <cell r="DL326">
            <v>45.35</v>
          </cell>
          <cell r="DN326">
            <v>33.56</v>
          </cell>
          <cell r="DO326">
            <v>1.7000000000000001E-2</v>
          </cell>
          <cell r="DP326">
            <v>0.26200000000000001</v>
          </cell>
          <cell r="DQ326">
            <v>35.049999999999997</v>
          </cell>
          <cell r="DS326">
            <v>250.2</v>
          </cell>
          <cell r="DT326">
            <v>0</v>
          </cell>
          <cell r="DU326">
            <v>0.27</v>
          </cell>
          <cell r="DV326">
            <v>26.5</v>
          </cell>
          <cell r="DX326">
            <v>65.938000000000002</v>
          </cell>
          <cell r="DY326">
            <v>0</v>
          </cell>
          <cell r="EE326">
            <v>0.22700000000000001</v>
          </cell>
          <cell r="EF326">
            <v>65.31</v>
          </cell>
          <cell r="EH326">
            <v>20.085000000000001</v>
          </cell>
          <cell r="EI326">
            <v>0</v>
          </cell>
          <cell r="EM326">
            <v>1E-3</v>
          </cell>
          <cell r="EN326">
            <v>19.8</v>
          </cell>
          <cell r="EP326">
            <v>2.6469999999999998</v>
          </cell>
          <cell r="EQ326">
            <v>1.4E-2</v>
          </cell>
          <cell r="ER326">
            <v>0</v>
          </cell>
          <cell r="ES326">
            <v>42.48</v>
          </cell>
          <cell r="EU326">
            <v>8.7170000000000005</v>
          </cell>
          <cell r="EV326">
            <v>5.8000000000000003E-2</v>
          </cell>
          <cell r="EX326">
            <v>2.8000000000000001E-2</v>
          </cell>
          <cell r="EY326">
            <v>60.4</v>
          </cell>
          <cell r="FA326">
            <v>6.38</v>
          </cell>
          <cell r="FB326">
            <v>6.0000000000000001E-3</v>
          </cell>
          <cell r="FC326">
            <v>0</v>
          </cell>
          <cell r="FD326">
            <v>63.85</v>
          </cell>
          <cell r="FF326">
            <v>3.6680000000000001</v>
          </cell>
          <cell r="FG326">
            <v>3.1E-2</v>
          </cell>
          <cell r="FH326">
            <v>0</v>
          </cell>
          <cell r="FI326">
            <v>73.3</v>
          </cell>
          <cell r="FK326">
            <v>3.202</v>
          </cell>
          <cell r="FL326">
            <v>1.2E-2</v>
          </cell>
          <cell r="FM326">
            <v>0</v>
          </cell>
          <cell r="FS326">
            <v>125.93</v>
          </cell>
          <cell r="FU326">
            <v>64.73</v>
          </cell>
          <cell r="FV326">
            <v>0</v>
          </cell>
          <cell r="FW326">
            <v>0</v>
          </cell>
          <cell r="GB326">
            <v>0</v>
          </cell>
          <cell r="GD326">
            <v>430.48500000000001</v>
          </cell>
          <cell r="GE326">
            <v>473.31199999999956</v>
          </cell>
          <cell r="GF326">
            <v>148.21469999999985</v>
          </cell>
          <cell r="GG326">
            <v>199.19350000000014</v>
          </cell>
          <cell r="GH326">
            <v>89.542999999999964</v>
          </cell>
          <cell r="GI326">
            <v>165.95200000000008</v>
          </cell>
          <cell r="GJ326">
            <v>1403.3199999999993</v>
          </cell>
          <cell r="GK326">
            <v>1169.4900000000002</v>
          </cell>
          <cell r="GL326">
            <v>1034.1438619999994</v>
          </cell>
          <cell r="GM326">
            <v>804.2</v>
          </cell>
          <cell r="GN326">
            <v>1321.2199999999998</v>
          </cell>
          <cell r="GO326">
            <v>1017.0979999999988</v>
          </cell>
          <cell r="GP326">
            <v>45.99424157698629</v>
          </cell>
          <cell r="GQ326">
            <v>94.91597999999999</v>
          </cell>
          <cell r="GR326">
            <v>82.185000000000002</v>
          </cell>
          <cell r="GS326">
            <v>73.680000000000334</v>
          </cell>
          <cell r="GT326">
            <v>169.11488713797254</v>
          </cell>
          <cell r="GU326">
            <v>256.49570000000011</v>
          </cell>
          <cell r="GV326">
            <v>376.71399999999971</v>
          </cell>
          <cell r="GW326">
            <v>275.56536959999994</v>
          </cell>
          <cell r="GX326">
            <v>106.04528299999997</v>
          </cell>
          <cell r="GY326">
            <v>161.90516000000002</v>
          </cell>
          <cell r="GZ326">
            <v>202.71400000000011</v>
          </cell>
          <cell r="HA326">
            <v>269.87059999999974</v>
          </cell>
          <cell r="HB326">
            <v>29.02799999999997</v>
          </cell>
          <cell r="HC326">
            <v>39.835999999999984</v>
          </cell>
          <cell r="HD326">
            <v>252.04608000000002</v>
          </cell>
          <cell r="HE326">
            <v>306.79292159999989</v>
          </cell>
          <cell r="HF326">
            <v>48.879999999999995</v>
          </cell>
          <cell r="HG326">
            <v>49.950000000000152</v>
          </cell>
          <cell r="HH326">
            <v>304.31999999999994</v>
          </cell>
          <cell r="HI326">
            <v>364.53999999999974</v>
          </cell>
          <cell r="HJ326">
            <v>249.80699999999999</v>
          </cell>
          <cell r="HK326">
            <v>265.47000000000054</v>
          </cell>
          <cell r="HL326">
            <v>270.1751940000002</v>
          </cell>
          <cell r="HM326">
            <v>210.9190154700002</v>
          </cell>
          <cell r="HN326">
            <v>213.92100000000008</v>
          </cell>
          <cell r="HO326">
            <v>237.13900000000007</v>
          </cell>
          <cell r="HP326">
            <v>77.343999999999966</v>
          </cell>
          <cell r="HQ326">
            <v>77.612499999999969</v>
          </cell>
          <cell r="HR326">
            <v>87.48299999999999</v>
          </cell>
          <cell r="HS326">
            <v>85.07199999999996</v>
          </cell>
          <cell r="HT326">
            <v>187.0800000000001</v>
          </cell>
          <cell r="HU326">
            <v>94.010000000000232</v>
          </cell>
          <cell r="HV326">
            <v>53.044999999999987</v>
          </cell>
          <cell r="HW326">
            <v>54.565000000000012</v>
          </cell>
          <cell r="HX326">
            <v>19.484999999999996</v>
          </cell>
          <cell r="HY326">
            <v>13.229999999999956</v>
          </cell>
          <cell r="HZ326">
            <v>1.3650000000000002</v>
          </cell>
          <cell r="IA326">
            <v>8.4000000000000005E-2</v>
          </cell>
          <cell r="IB326">
            <v>15.402999999999995</v>
          </cell>
          <cell r="IC326">
            <v>8.9889999999999795</v>
          </cell>
          <cell r="ID326">
            <v>3.3931999999999962</v>
          </cell>
          <cell r="IE326">
            <v>0</v>
          </cell>
          <cell r="IF326">
            <v>2.2490000000000006</v>
          </cell>
          <cell r="IG326">
            <v>0</v>
          </cell>
          <cell r="IH326">
            <v>6.4619999999999962</v>
          </cell>
          <cell r="II326">
            <v>0</v>
          </cell>
          <cell r="IJ326">
            <v>0</v>
          </cell>
          <cell r="IK326">
            <v>0</v>
          </cell>
          <cell r="IL326">
            <v>211.55155199999996</v>
          </cell>
          <cell r="IM326">
            <v>197.60198400000007</v>
          </cell>
        </row>
        <row r="327">
          <cell r="A327">
            <v>41964</v>
          </cell>
          <cell r="B327">
            <v>21</v>
          </cell>
          <cell r="C327">
            <v>11</v>
          </cell>
          <cell r="D327">
            <v>2014</v>
          </cell>
          <cell r="E327" t="str">
            <v>21112014</v>
          </cell>
          <cell r="F327">
            <v>280.89</v>
          </cell>
          <cell r="G327">
            <v>258.89</v>
          </cell>
          <cell r="H327">
            <v>53.506999999999998</v>
          </cell>
          <cell r="I327">
            <v>0.48299999999999998</v>
          </cell>
          <cell r="J327">
            <v>0.121</v>
          </cell>
          <cell r="K327">
            <v>346.52</v>
          </cell>
          <cell r="M327">
            <v>125.851</v>
          </cell>
          <cell r="N327">
            <v>0.30299999999999999</v>
          </cell>
          <cell r="O327">
            <v>0.10100000000000001</v>
          </cell>
          <cell r="P327">
            <v>358.12</v>
          </cell>
          <cell r="R327">
            <v>44.975999999999999</v>
          </cell>
          <cell r="S327">
            <v>0.19900000000000001</v>
          </cell>
          <cell r="T327">
            <v>3.7999999999999999E-2</v>
          </cell>
          <cell r="U327">
            <v>160.91</v>
          </cell>
          <cell r="W327">
            <v>1181.0999999999999</v>
          </cell>
          <cell r="X327">
            <v>1.33</v>
          </cell>
          <cell r="AC327">
            <v>1.4200000000000002</v>
          </cell>
          <cell r="AD327">
            <v>126.65</v>
          </cell>
          <cell r="AF327">
            <v>791</v>
          </cell>
          <cell r="AG327">
            <v>0.69411199999999995</v>
          </cell>
          <cell r="AH327">
            <v>2.59</v>
          </cell>
          <cell r="AI327">
            <v>42.78</v>
          </cell>
          <cell r="AJ327">
            <v>16.72</v>
          </cell>
          <cell r="AK327">
            <v>921.5</v>
          </cell>
          <cell r="AL327">
            <v>0</v>
          </cell>
          <cell r="AM327">
            <v>0.94</v>
          </cell>
          <cell r="AN327">
            <v>215.97</v>
          </cell>
          <cell r="AP327">
            <v>71.061999999999998</v>
          </cell>
          <cell r="AQ327">
            <v>0.19900000000000001</v>
          </cell>
          <cell r="AR327">
            <v>4.5999999999999999E-2</v>
          </cell>
          <cell r="AS327">
            <v>198.99</v>
          </cell>
          <cell r="AU327">
            <v>64.275999999999996</v>
          </cell>
          <cell r="AV327">
            <v>0</v>
          </cell>
          <cell r="AW327">
            <v>0.1</v>
          </cell>
          <cell r="AX327">
            <v>222.57</v>
          </cell>
          <cell r="AZ327">
            <v>155.93899999999999</v>
          </cell>
          <cell r="BA327">
            <v>0.58599999999999997</v>
          </cell>
          <cell r="BB327">
            <v>0.26900000000000002</v>
          </cell>
          <cell r="BC327">
            <v>183.03</v>
          </cell>
          <cell r="BE327">
            <v>364.86</v>
          </cell>
          <cell r="BF327">
            <v>0</v>
          </cell>
          <cell r="BJ327">
            <v>8.0265600000000006E-2</v>
          </cell>
          <cell r="BK327">
            <v>252.75</v>
          </cell>
          <cell r="BM327">
            <v>28.62</v>
          </cell>
          <cell r="BN327">
            <v>5.3999999999999999E-2</v>
          </cell>
          <cell r="BO327">
            <v>1.0367999999999999</v>
          </cell>
          <cell r="BP327">
            <v>272.38</v>
          </cell>
          <cell r="BQ327">
            <v>245.29</v>
          </cell>
          <cell r="BR327">
            <v>173.16399999999999</v>
          </cell>
          <cell r="BS327">
            <v>0.254</v>
          </cell>
          <cell r="BT327">
            <v>0.34560000000000002</v>
          </cell>
          <cell r="BV327">
            <v>237.92</v>
          </cell>
          <cell r="BX327">
            <v>83.933999999999997</v>
          </cell>
          <cell r="BY327">
            <v>0</v>
          </cell>
          <cell r="BZ327">
            <v>0</v>
          </cell>
          <cell r="CA327">
            <v>83.36</v>
          </cell>
          <cell r="CC327">
            <v>131.19999999999999</v>
          </cell>
          <cell r="CD327">
            <v>0.37929599999999997</v>
          </cell>
          <cell r="CE327">
            <v>1.3564799999999999</v>
          </cell>
          <cell r="CF327">
            <v>149.16</v>
          </cell>
          <cell r="CH327">
            <v>69.42</v>
          </cell>
          <cell r="CI327">
            <v>0.1</v>
          </cell>
          <cell r="CJ327">
            <v>0</v>
          </cell>
          <cell r="CK327">
            <v>53.15</v>
          </cell>
          <cell r="CM327">
            <v>261.87</v>
          </cell>
          <cell r="CN327">
            <v>0.86</v>
          </cell>
          <cell r="CO327">
            <v>1.31</v>
          </cell>
          <cell r="CP327">
            <v>62.24</v>
          </cell>
          <cell r="CR327">
            <v>286.26</v>
          </cell>
          <cell r="CS327">
            <v>0</v>
          </cell>
          <cell r="CT327">
            <v>0.32</v>
          </cell>
          <cell r="CU327">
            <v>110.12</v>
          </cell>
          <cell r="CW327">
            <v>222.99</v>
          </cell>
          <cell r="CX327">
            <v>0.21529599999999999</v>
          </cell>
          <cell r="DA327">
            <v>0.28370299999999998</v>
          </cell>
          <cell r="DB327">
            <v>44.26</v>
          </cell>
          <cell r="DD327">
            <v>147.54</v>
          </cell>
          <cell r="DE327">
            <v>0.52700000000000002</v>
          </cell>
          <cell r="DF327">
            <v>0.41399999999999998</v>
          </cell>
          <cell r="DG327">
            <v>51.68</v>
          </cell>
          <cell r="DI327">
            <v>61.715000000000003</v>
          </cell>
          <cell r="DJ327">
            <v>0.218</v>
          </cell>
          <cell r="DK327">
            <v>0.67500000000000004</v>
          </cell>
          <cell r="DL327">
            <v>45.31</v>
          </cell>
          <cell r="DN327">
            <v>33.176000000000002</v>
          </cell>
          <cell r="DO327">
            <v>0</v>
          </cell>
          <cell r="DP327">
            <v>0.20699999999999999</v>
          </cell>
          <cell r="DQ327">
            <v>35.04</v>
          </cell>
          <cell r="DS327">
            <v>249.76</v>
          </cell>
          <cell r="DT327">
            <v>0</v>
          </cell>
          <cell r="DU327">
            <v>0.27</v>
          </cell>
          <cell r="DV327">
            <v>26.49</v>
          </cell>
          <cell r="DX327">
            <v>65.826999999999998</v>
          </cell>
          <cell r="DY327">
            <v>0</v>
          </cell>
          <cell r="EE327">
            <v>0.193</v>
          </cell>
          <cell r="EF327">
            <v>65.3</v>
          </cell>
          <cell r="EH327">
            <v>20.05</v>
          </cell>
          <cell r="EI327">
            <v>0</v>
          </cell>
          <cell r="EM327">
            <v>1E-3</v>
          </cell>
          <cell r="EN327">
            <v>19.809999999999999</v>
          </cell>
          <cell r="EP327">
            <v>2.6560000000000001</v>
          </cell>
          <cell r="EQ327">
            <v>1.2999999999999999E-2</v>
          </cell>
          <cell r="ER327">
            <v>0</v>
          </cell>
          <cell r="ES327">
            <v>42.49</v>
          </cell>
          <cell r="EU327">
            <v>8.7379999999999995</v>
          </cell>
          <cell r="EV327">
            <v>5.8000000000000003E-2</v>
          </cell>
          <cell r="EX327">
            <v>2.8000000000000001E-2</v>
          </cell>
          <cell r="EY327">
            <v>60.39</v>
          </cell>
          <cell r="FA327">
            <v>6.3680000000000003</v>
          </cell>
          <cell r="FB327">
            <v>0</v>
          </cell>
          <cell r="FC327">
            <v>0</v>
          </cell>
          <cell r="FD327">
            <v>63.87</v>
          </cell>
          <cell r="FF327">
            <v>3.6850000000000001</v>
          </cell>
          <cell r="FG327">
            <v>2.1000000000000001E-2</v>
          </cell>
          <cell r="FH327">
            <v>0</v>
          </cell>
          <cell r="FI327">
            <v>73.31</v>
          </cell>
          <cell r="FK327">
            <v>3.21</v>
          </cell>
          <cell r="FL327">
            <v>1.2E-2</v>
          </cell>
          <cell r="FM327">
            <v>0</v>
          </cell>
          <cell r="FS327">
            <v>125.93</v>
          </cell>
          <cell r="FU327">
            <v>64.73</v>
          </cell>
          <cell r="FV327">
            <v>0</v>
          </cell>
          <cell r="FW327">
            <v>0</v>
          </cell>
          <cell r="GB327">
            <v>0</v>
          </cell>
          <cell r="GD327">
            <v>430.96800000000002</v>
          </cell>
          <cell r="GE327">
            <v>473.43299999999954</v>
          </cell>
          <cell r="GF327">
            <v>148.51769999999985</v>
          </cell>
          <cell r="GG327">
            <v>199.29450000000014</v>
          </cell>
          <cell r="GH327">
            <v>89.741999999999962</v>
          </cell>
          <cell r="GI327">
            <v>165.99000000000009</v>
          </cell>
          <cell r="GJ327">
            <v>1404.6499999999992</v>
          </cell>
          <cell r="GK327">
            <v>1170.9100000000003</v>
          </cell>
          <cell r="GL327">
            <v>1034.8379739999993</v>
          </cell>
          <cell r="GM327">
            <v>806.79000000000008</v>
          </cell>
          <cell r="GN327">
            <v>1321.2199999999998</v>
          </cell>
          <cell r="GO327">
            <v>1018.0379999999989</v>
          </cell>
          <cell r="GP327">
            <v>46.193241576986289</v>
          </cell>
          <cell r="GQ327">
            <v>94.961979999999997</v>
          </cell>
          <cell r="GR327">
            <v>82.185000000000002</v>
          </cell>
          <cell r="GS327">
            <v>73.780000000000328</v>
          </cell>
          <cell r="GT327">
            <v>169.70088713797256</v>
          </cell>
          <cell r="GU327">
            <v>256.76470000000012</v>
          </cell>
          <cell r="GV327">
            <v>376.71399999999971</v>
          </cell>
          <cell r="GW327">
            <v>275.64563519999996</v>
          </cell>
          <cell r="GX327">
            <v>106.09928299999997</v>
          </cell>
          <cell r="GY327">
            <v>162.94196000000002</v>
          </cell>
          <cell r="GZ327">
            <v>202.9680000000001</v>
          </cell>
          <cell r="HA327">
            <v>270.21619999999973</v>
          </cell>
          <cell r="HB327">
            <v>29.02799999999997</v>
          </cell>
          <cell r="HC327">
            <v>39.835999999999984</v>
          </cell>
          <cell r="HD327">
            <v>252.42537600000003</v>
          </cell>
          <cell r="HE327">
            <v>308.14940159999986</v>
          </cell>
          <cell r="HF327">
            <v>48.98</v>
          </cell>
          <cell r="HG327">
            <v>49.950000000000152</v>
          </cell>
          <cell r="HH327">
            <v>305.17999999999995</v>
          </cell>
          <cell r="HI327">
            <v>365.84999999999974</v>
          </cell>
          <cell r="HJ327">
            <v>249.80699999999999</v>
          </cell>
          <cell r="HK327">
            <v>265.79000000000053</v>
          </cell>
          <cell r="HL327">
            <v>270.39049000000023</v>
          </cell>
          <cell r="HM327">
            <v>211.20271847000021</v>
          </cell>
          <cell r="HN327">
            <v>214.44800000000006</v>
          </cell>
          <cell r="HO327">
            <v>237.55300000000005</v>
          </cell>
          <cell r="HP327">
            <v>77.561999999999969</v>
          </cell>
          <cell r="HQ327">
            <v>78.287499999999966</v>
          </cell>
          <cell r="HR327">
            <v>87.48299999999999</v>
          </cell>
          <cell r="HS327">
            <v>85.278999999999954</v>
          </cell>
          <cell r="HT327">
            <v>187.0800000000001</v>
          </cell>
          <cell r="HU327">
            <v>94.280000000000229</v>
          </cell>
          <cell r="HV327">
            <v>53.044999999999987</v>
          </cell>
          <cell r="HW327">
            <v>54.75800000000001</v>
          </cell>
          <cell r="HX327">
            <v>19.484999999999996</v>
          </cell>
          <cell r="HY327">
            <v>13.230999999999955</v>
          </cell>
          <cell r="HZ327">
            <v>1.3780000000000001</v>
          </cell>
          <cell r="IA327">
            <v>8.4000000000000005E-2</v>
          </cell>
          <cell r="IB327">
            <v>15.460999999999995</v>
          </cell>
          <cell r="IC327">
            <v>9.0169999999999799</v>
          </cell>
          <cell r="ID327">
            <v>3.3931999999999962</v>
          </cell>
          <cell r="IE327">
            <v>0</v>
          </cell>
          <cell r="IF327">
            <v>2.2700000000000005</v>
          </cell>
          <cell r="IG327">
            <v>0</v>
          </cell>
          <cell r="IH327">
            <v>6.4739999999999958</v>
          </cell>
          <cell r="II327">
            <v>0</v>
          </cell>
          <cell r="IJ327">
            <v>0</v>
          </cell>
          <cell r="IK327">
            <v>0</v>
          </cell>
          <cell r="IL327">
            <v>211.55155199999996</v>
          </cell>
          <cell r="IM327">
            <v>197.60198400000007</v>
          </cell>
        </row>
        <row r="328">
          <cell r="A328">
            <v>41965</v>
          </cell>
          <cell r="B328">
            <v>22</v>
          </cell>
          <cell r="C328">
            <v>11</v>
          </cell>
          <cell r="D328">
            <v>2014</v>
          </cell>
          <cell r="E328" t="str">
            <v>22112014</v>
          </cell>
          <cell r="F328">
            <v>280.92399999999998</v>
          </cell>
          <cell r="G328">
            <v>258.89</v>
          </cell>
          <cell r="H328">
            <v>53.814999999999998</v>
          </cell>
          <cell r="I328">
            <v>0.42899999999999999</v>
          </cell>
          <cell r="J328">
            <v>0.121</v>
          </cell>
          <cell r="K328">
            <v>346.54</v>
          </cell>
          <cell r="M328">
            <v>126.05200000000001</v>
          </cell>
          <cell r="N328">
            <v>0.30299999999999999</v>
          </cell>
          <cell r="O328">
            <v>0.10199999999999999</v>
          </cell>
          <cell r="P328">
            <v>358.14499999999998</v>
          </cell>
          <cell r="R328">
            <v>45.095999999999997</v>
          </cell>
          <cell r="S328">
            <v>0.17499999999999999</v>
          </cell>
          <cell r="T328">
            <v>3.7999999999999999E-2</v>
          </cell>
          <cell r="U328">
            <v>160.9</v>
          </cell>
          <cell r="W328">
            <v>1179</v>
          </cell>
          <cell r="X328">
            <v>0</v>
          </cell>
          <cell r="AC328">
            <v>1.4100000000000001</v>
          </cell>
          <cell r="AD328">
            <v>126.62</v>
          </cell>
          <cell r="AF328">
            <v>789.8</v>
          </cell>
          <cell r="AG328">
            <v>1.4956199999999999</v>
          </cell>
          <cell r="AH328">
            <v>2.59</v>
          </cell>
          <cell r="AI328">
            <v>42.78</v>
          </cell>
          <cell r="AJ328">
            <v>16.72</v>
          </cell>
          <cell r="AK328">
            <v>921.5</v>
          </cell>
          <cell r="AL328">
            <v>1.48</v>
          </cell>
          <cell r="AM328">
            <v>0.94</v>
          </cell>
          <cell r="AN328">
            <v>215.98</v>
          </cell>
          <cell r="AP328">
            <v>71.174000000000007</v>
          </cell>
          <cell r="AQ328">
            <v>0.187</v>
          </cell>
          <cell r="AR328">
            <v>3.5999999999999997E-2</v>
          </cell>
          <cell r="AS328">
            <v>198.98</v>
          </cell>
          <cell r="AU328">
            <v>64.072999999999993</v>
          </cell>
          <cell r="AV328">
            <v>0</v>
          </cell>
          <cell r="AW328">
            <v>0.1</v>
          </cell>
          <cell r="AX328">
            <v>222.58</v>
          </cell>
          <cell r="AZ328">
            <v>156.166</v>
          </cell>
          <cell r="BA328">
            <v>0.49099999999999999</v>
          </cell>
          <cell r="BB328">
            <v>0.18</v>
          </cell>
          <cell r="BC328">
            <v>183.02</v>
          </cell>
          <cell r="BE328">
            <v>364.08</v>
          </cell>
          <cell r="BF328">
            <v>0</v>
          </cell>
          <cell r="BJ328">
            <v>8.0179200000000006E-2</v>
          </cell>
          <cell r="BK328">
            <v>252.52</v>
          </cell>
          <cell r="BM328">
            <v>27.61</v>
          </cell>
          <cell r="BN328">
            <v>5.3999999999999999E-2</v>
          </cell>
          <cell r="BO328">
            <v>1.0367999999999999</v>
          </cell>
          <cell r="BP328">
            <v>272.37</v>
          </cell>
          <cell r="BQ328">
            <v>245.29</v>
          </cell>
          <cell r="BR328">
            <v>172.916</v>
          </cell>
          <cell r="BS328">
            <v>0.25600000000000001</v>
          </cell>
          <cell r="BT328">
            <v>0.34560000000000002</v>
          </cell>
          <cell r="BV328">
            <v>237.91</v>
          </cell>
          <cell r="BX328">
            <v>83.774000000000001</v>
          </cell>
          <cell r="BY328">
            <v>0</v>
          </cell>
          <cell r="BZ328">
            <v>0</v>
          </cell>
          <cell r="CA328">
            <v>83.33</v>
          </cell>
          <cell r="CC328">
            <v>130.6</v>
          </cell>
          <cell r="CD328">
            <v>0.879552</v>
          </cell>
          <cell r="CE328">
            <v>1.3556159999999999</v>
          </cell>
          <cell r="CF328">
            <v>149.16999999999999</v>
          </cell>
          <cell r="CH328">
            <v>69.53</v>
          </cell>
          <cell r="CI328">
            <v>0.11</v>
          </cell>
          <cell r="CJ328">
            <v>0</v>
          </cell>
          <cell r="CK328">
            <v>53.12</v>
          </cell>
          <cell r="CM328">
            <v>261.08999999999997</v>
          </cell>
          <cell r="CN328">
            <v>1.03</v>
          </cell>
          <cell r="CO328">
            <v>1.75</v>
          </cell>
          <cell r="CP328">
            <v>62.23</v>
          </cell>
          <cell r="CR328">
            <v>285.88</v>
          </cell>
          <cell r="CS328">
            <v>0</v>
          </cell>
          <cell r="CT328">
            <v>0.32</v>
          </cell>
          <cell r="CU328">
            <v>110.06</v>
          </cell>
          <cell r="CW328">
            <v>222.69</v>
          </cell>
          <cell r="CX328">
            <v>0.17693200000000001</v>
          </cell>
          <cell r="DA328">
            <v>0.39552199999999998</v>
          </cell>
          <cell r="DB328">
            <v>44.28</v>
          </cell>
          <cell r="DD328">
            <v>147.97800000000001</v>
          </cell>
          <cell r="DE328">
            <v>0.83599999999999997</v>
          </cell>
          <cell r="DF328">
            <v>0.504</v>
          </cell>
          <cell r="DG328">
            <v>51.64</v>
          </cell>
          <cell r="DI328">
            <v>61.314</v>
          </cell>
          <cell r="DJ328">
            <v>0.29399999999999998</v>
          </cell>
          <cell r="DK328">
            <v>0.64800000000000002</v>
          </cell>
          <cell r="DL328">
            <v>45.27</v>
          </cell>
          <cell r="DN328">
            <v>32.793999999999997</v>
          </cell>
          <cell r="DO328">
            <v>0</v>
          </cell>
          <cell r="DP328">
            <v>0</v>
          </cell>
          <cell r="DQ328">
            <v>35.03</v>
          </cell>
          <cell r="DS328">
            <v>249.32</v>
          </cell>
          <cell r="DT328">
            <v>0</v>
          </cell>
          <cell r="DU328">
            <v>0.27</v>
          </cell>
          <cell r="DV328">
            <v>26.48</v>
          </cell>
          <cell r="DX328">
            <v>65.716999999999999</v>
          </cell>
          <cell r="DY328">
            <v>0</v>
          </cell>
          <cell r="EE328">
            <v>0.161</v>
          </cell>
          <cell r="EF328">
            <v>65.290000000000006</v>
          </cell>
          <cell r="EH328">
            <v>20.015000000000001</v>
          </cell>
          <cell r="EI328">
            <v>0</v>
          </cell>
          <cell r="EM328">
            <v>2.1000000000000001E-2</v>
          </cell>
          <cell r="EN328">
            <v>19.809999999999999</v>
          </cell>
          <cell r="EP328">
            <v>2.6560000000000001</v>
          </cell>
          <cell r="EQ328">
            <v>4.0000000000000001E-3</v>
          </cell>
          <cell r="ER328">
            <v>0</v>
          </cell>
          <cell r="ES328">
            <v>42.5</v>
          </cell>
          <cell r="EU328">
            <v>8.7590000000000003</v>
          </cell>
          <cell r="EV328">
            <v>5.8000000000000003E-2</v>
          </cell>
          <cell r="EX328">
            <v>2.8000000000000001E-2</v>
          </cell>
          <cell r="EY328">
            <v>60.39</v>
          </cell>
          <cell r="FA328">
            <v>6.3680000000000003</v>
          </cell>
          <cell r="FB328">
            <v>6.0000000000000001E-3</v>
          </cell>
          <cell r="FC328">
            <v>0</v>
          </cell>
          <cell r="FD328">
            <v>63.88</v>
          </cell>
          <cell r="FF328">
            <v>3.694</v>
          </cell>
          <cell r="FG328">
            <v>1.2999999999999999E-2</v>
          </cell>
          <cell r="FH328">
            <v>0</v>
          </cell>
          <cell r="FI328">
            <v>73.31</v>
          </cell>
          <cell r="FK328">
            <v>3.21</v>
          </cell>
          <cell r="FL328">
            <v>4.0000000000000001E-3</v>
          </cell>
          <cell r="FM328">
            <v>0</v>
          </cell>
          <cell r="FS328">
            <v>125.9</v>
          </cell>
          <cell r="FU328">
            <v>64.400000000000006</v>
          </cell>
          <cell r="FV328">
            <v>0</v>
          </cell>
          <cell r="FW328">
            <v>0</v>
          </cell>
          <cell r="GB328">
            <v>0</v>
          </cell>
          <cell r="GD328">
            <v>431.39699999999999</v>
          </cell>
          <cell r="GE328">
            <v>473.55399999999952</v>
          </cell>
          <cell r="GF328">
            <v>148.82069999999985</v>
          </cell>
          <cell r="GG328">
            <v>199.39650000000015</v>
          </cell>
          <cell r="GH328">
            <v>89.916999999999959</v>
          </cell>
          <cell r="GI328">
            <v>166.02800000000011</v>
          </cell>
          <cell r="GJ328">
            <v>1404.6499999999992</v>
          </cell>
          <cell r="GK328">
            <v>1172.3200000000004</v>
          </cell>
          <cell r="GL328">
            <v>1036.3335939999993</v>
          </cell>
          <cell r="GM328">
            <v>809.38000000000011</v>
          </cell>
          <cell r="GN328">
            <v>1322.6999999999998</v>
          </cell>
          <cell r="GO328">
            <v>1018.9779999999989</v>
          </cell>
          <cell r="GP328">
            <v>46.380241576986286</v>
          </cell>
          <cell r="GQ328">
            <v>94.997979999999998</v>
          </cell>
          <cell r="GR328">
            <v>82.185000000000002</v>
          </cell>
          <cell r="GS328">
            <v>73.880000000000322</v>
          </cell>
          <cell r="GT328">
            <v>170.19188713797257</v>
          </cell>
          <cell r="GU328">
            <v>256.94470000000013</v>
          </cell>
          <cell r="GV328">
            <v>376.71399999999971</v>
          </cell>
          <cell r="GW328">
            <v>275.72581439999993</v>
          </cell>
          <cell r="GX328">
            <v>106.15328299999997</v>
          </cell>
          <cell r="GY328">
            <v>163.97876000000002</v>
          </cell>
          <cell r="GZ328">
            <v>203.2240000000001</v>
          </cell>
          <cell r="HA328">
            <v>270.56179999999972</v>
          </cell>
          <cell r="HB328">
            <v>29.02799999999997</v>
          </cell>
          <cell r="HC328">
            <v>39.835999999999984</v>
          </cell>
          <cell r="HD328">
            <v>253.30492800000002</v>
          </cell>
          <cell r="HE328">
            <v>309.50501759999986</v>
          </cell>
          <cell r="HF328">
            <v>49.089999999999996</v>
          </cell>
          <cell r="HG328">
            <v>49.950000000000152</v>
          </cell>
          <cell r="HH328">
            <v>306.20999999999992</v>
          </cell>
          <cell r="HI328">
            <v>367.59999999999974</v>
          </cell>
          <cell r="HJ328">
            <v>249.80699999999999</v>
          </cell>
          <cell r="HK328">
            <v>266.11000000000053</v>
          </cell>
          <cell r="HL328">
            <v>270.56742200000025</v>
          </cell>
          <cell r="HM328">
            <v>211.59824047000021</v>
          </cell>
          <cell r="HN328">
            <v>215.28400000000008</v>
          </cell>
          <cell r="HO328">
            <v>238.05700000000004</v>
          </cell>
          <cell r="HP328">
            <v>77.855999999999966</v>
          </cell>
          <cell r="HQ328">
            <v>78.935499999999962</v>
          </cell>
          <cell r="HR328">
            <v>87.48299999999999</v>
          </cell>
          <cell r="HS328">
            <v>85.278999999999954</v>
          </cell>
          <cell r="HT328">
            <v>187.0800000000001</v>
          </cell>
          <cell r="HU328">
            <v>94.550000000000225</v>
          </cell>
          <cell r="HV328">
            <v>53.044999999999987</v>
          </cell>
          <cell r="HW328">
            <v>54.919000000000011</v>
          </cell>
          <cell r="HX328">
            <v>19.484999999999996</v>
          </cell>
          <cell r="HY328">
            <v>13.251999999999956</v>
          </cell>
          <cell r="HZ328">
            <v>1.3820000000000001</v>
          </cell>
          <cell r="IA328">
            <v>8.4000000000000005E-2</v>
          </cell>
          <cell r="IB328">
            <v>15.518999999999995</v>
          </cell>
          <cell r="IC328">
            <v>9.0449999999999804</v>
          </cell>
          <cell r="ID328">
            <v>3.399199999999996</v>
          </cell>
          <cell r="IE328">
            <v>0</v>
          </cell>
          <cell r="IF328">
            <v>2.2830000000000004</v>
          </cell>
          <cell r="IG328">
            <v>0</v>
          </cell>
          <cell r="IH328">
            <v>6.4779999999999953</v>
          </cell>
          <cell r="II328">
            <v>0</v>
          </cell>
          <cell r="IJ328">
            <v>0</v>
          </cell>
          <cell r="IK328">
            <v>0</v>
          </cell>
          <cell r="IL328">
            <v>211.55155199999996</v>
          </cell>
          <cell r="IM328">
            <v>197.60198400000007</v>
          </cell>
        </row>
        <row r="329">
          <cell r="A329">
            <v>41966</v>
          </cell>
          <cell r="B329">
            <v>23</v>
          </cell>
          <cell r="C329">
            <v>11</v>
          </cell>
          <cell r="D329">
            <v>2014</v>
          </cell>
          <cell r="E329" t="str">
            <v>23112014</v>
          </cell>
          <cell r="F329">
            <v>280.976</v>
          </cell>
          <cell r="G329">
            <v>258.89</v>
          </cell>
          <cell r="H329">
            <v>54.286999999999999</v>
          </cell>
          <cell r="I329">
            <v>0.59299999999999997</v>
          </cell>
          <cell r="J329">
            <v>0.121</v>
          </cell>
          <cell r="K329">
            <v>346.55</v>
          </cell>
          <cell r="M329">
            <v>126.15300000000001</v>
          </cell>
          <cell r="N329">
            <v>0.20200000000000001</v>
          </cell>
          <cell r="O329">
            <v>0.10199999999999999</v>
          </cell>
          <cell r="P329">
            <v>358.18</v>
          </cell>
          <cell r="R329">
            <v>45.264000000000003</v>
          </cell>
          <cell r="S329">
            <v>0.223</v>
          </cell>
          <cell r="T329">
            <v>3.7999999999999999E-2</v>
          </cell>
          <cell r="U329">
            <v>160.9</v>
          </cell>
          <cell r="W329">
            <v>1179</v>
          </cell>
          <cell r="X329">
            <v>1.36</v>
          </cell>
          <cell r="AC329">
            <v>1.4500000000000002</v>
          </cell>
          <cell r="AD329">
            <v>126.56</v>
          </cell>
          <cell r="AF329">
            <v>787.4</v>
          </cell>
          <cell r="AG329">
            <v>0.29749500000000001</v>
          </cell>
          <cell r="AH329">
            <v>2.59</v>
          </cell>
          <cell r="AI329">
            <v>42.78</v>
          </cell>
          <cell r="AJ329">
            <v>16.72</v>
          </cell>
          <cell r="AK329">
            <v>921.5</v>
          </cell>
          <cell r="AL329">
            <v>1.48</v>
          </cell>
          <cell r="AM329">
            <v>0.94</v>
          </cell>
          <cell r="AN329">
            <v>215.99</v>
          </cell>
          <cell r="AP329">
            <v>71.284999999999997</v>
          </cell>
          <cell r="AQ329">
            <v>0.191</v>
          </cell>
          <cell r="AR329">
            <v>3.4000000000000002E-2</v>
          </cell>
          <cell r="AS329">
            <v>198.97</v>
          </cell>
          <cell r="AU329">
            <v>63.871000000000002</v>
          </cell>
          <cell r="AV329">
            <v>0</v>
          </cell>
          <cell r="AW329">
            <v>0.1</v>
          </cell>
          <cell r="AX329">
            <v>222.59</v>
          </cell>
          <cell r="AZ329">
            <v>156.393</v>
          </cell>
          <cell r="BA329">
            <v>0.49299999999999999</v>
          </cell>
          <cell r="BB329">
            <v>0.16900000000000001</v>
          </cell>
          <cell r="BC329">
            <v>183.01</v>
          </cell>
          <cell r="BE329">
            <v>363.29</v>
          </cell>
          <cell r="BF329">
            <v>0</v>
          </cell>
          <cell r="BJ329">
            <v>8.0438400000000007E-2</v>
          </cell>
          <cell r="BK329">
            <v>252.36</v>
          </cell>
          <cell r="BM329">
            <v>26.92</v>
          </cell>
          <cell r="BN329">
            <v>0</v>
          </cell>
          <cell r="BO329">
            <v>0.66959999999999997</v>
          </cell>
          <cell r="BP329">
            <v>272.36</v>
          </cell>
          <cell r="BQ329">
            <v>245.29</v>
          </cell>
          <cell r="BR329">
            <v>172.66800000000001</v>
          </cell>
          <cell r="BS329">
            <v>0.26200000000000001</v>
          </cell>
          <cell r="BT329">
            <v>0.34560000000000002</v>
          </cell>
          <cell r="BV329">
            <v>237.91</v>
          </cell>
          <cell r="BX329">
            <v>83.774000000000001</v>
          </cell>
          <cell r="BY329">
            <v>0</v>
          </cell>
          <cell r="BZ329">
            <v>0</v>
          </cell>
          <cell r="CA329">
            <v>83.3</v>
          </cell>
          <cell r="CC329">
            <v>130</v>
          </cell>
          <cell r="CD329">
            <v>0.879552</v>
          </cell>
          <cell r="CE329">
            <v>1.354752</v>
          </cell>
          <cell r="CF329">
            <v>149.18</v>
          </cell>
          <cell r="CH329">
            <v>69.64</v>
          </cell>
          <cell r="CI329">
            <v>0.11</v>
          </cell>
          <cell r="CJ329">
            <v>0</v>
          </cell>
          <cell r="CK329">
            <v>53.07</v>
          </cell>
          <cell r="CM329">
            <v>259.79000000000002</v>
          </cell>
          <cell r="CN329">
            <v>0.51</v>
          </cell>
          <cell r="CO329">
            <v>1.75</v>
          </cell>
          <cell r="CP329">
            <v>62.19</v>
          </cell>
          <cell r="CR329">
            <v>283.81</v>
          </cell>
          <cell r="CS329">
            <v>0</v>
          </cell>
          <cell r="CT329">
            <v>2.0099999999999998</v>
          </cell>
          <cell r="CU329">
            <v>109.98</v>
          </cell>
          <cell r="CW329">
            <v>222.29</v>
          </cell>
          <cell r="CX329">
            <v>0.169851</v>
          </cell>
          <cell r="DA329">
            <v>0.48854500000000001</v>
          </cell>
          <cell r="DB329">
            <v>44.31</v>
          </cell>
          <cell r="DD329">
            <v>148.636</v>
          </cell>
          <cell r="DE329">
            <v>0.48499999999999999</v>
          </cell>
          <cell r="DF329">
            <v>0.378</v>
          </cell>
          <cell r="DG329">
            <v>51.59</v>
          </cell>
          <cell r="DI329">
            <v>60.814</v>
          </cell>
          <cell r="DJ329">
            <v>0.23499999999999999</v>
          </cell>
          <cell r="DK329">
            <v>0.68799999999999994</v>
          </cell>
          <cell r="DL329">
            <v>45.24</v>
          </cell>
          <cell r="DN329">
            <v>32.509</v>
          </cell>
          <cell r="DO329">
            <v>0.41</v>
          </cell>
          <cell r="DP329">
            <v>0.65100000000000002</v>
          </cell>
          <cell r="DQ329">
            <v>35.01</v>
          </cell>
          <cell r="DS329">
            <v>248.44</v>
          </cell>
          <cell r="DT329">
            <v>0</v>
          </cell>
          <cell r="DU329">
            <v>0.27</v>
          </cell>
          <cell r="DV329">
            <v>26.48</v>
          </cell>
          <cell r="DX329">
            <v>65.716999999999999</v>
          </cell>
          <cell r="DY329">
            <v>0</v>
          </cell>
          <cell r="EE329">
            <v>0.20599999999999999</v>
          </cell>
          <cell r="EF329">
            <v>65.260000000000005</v>
          </cell>
          <cell r="EH329">
            <v>19.91</v>
          </cell>
          <cell r="EI329">
            <v>0</v>
          </cell>
          <cell r="EM329">
            <v>0.04</v>
          </cell>
          <cell r="EN329">
            <v>19.79</v>
          </cell>
          <cell r="EP329">
            <v>2.637</v>
          </cell>
          <cell r="EQ329">
            <v>0</v>
          </cell>
          <cell r="ER329">
            <v>0</v>
          </cell>
          <cell r="ES329">
            <v>42.51</v>
          </cell>
          <cell r="EU329">
            <v>8.7189999999999994</v>
          </cell>
          <cell r="EV329">
            <v>5.8000000000000003E-2</v>
          </cell>
          <cell r="EX329">
            <v>2.8000000000000001E-2</v>
          </cell>
          <cell r="EY329">
            <v>60.38</v>
          </cell>
          <cell r="FA329">
            <v>6.3559999999999999</v>
          </cell>
          <cell r="FB329">
            <v>0</v>
          </cell>
          <cell r="FC329">
            <v>0</v>
          </cell>
          <cell r="FD329">
            <v>63.91</v>
          </cell>
          <cell r="FF329">
            <v>3.72</v>
          </cell>
          <cell r="FG329">
            <v>0.03</v>
          </cell>
          <cell r="FH329">
            <v>0</v>
          </cell>
          <cell r="FI329">
            <v>73.319999999999993</v>
          </cell>
          <cell r="FK329">
            <v>3.2189999999999999</v>
          </cell>
          <cell r="FL329">
            <v>1.2999999999999999E-2</v>
          </cell>
          <cell r="FM329">
            <v>0</v>
          </cell>
          <cell r="FS329">
            <v>125.9</v>
          </cell>
          <cell r="FU329">
            <v>64.400000000000006</v>
          </cell>
          <cell r="FV329">
            <v>0</v>
          </cell>
          <cell r="FW329">
            <v>0</v>
          </cell>
          <cell r="GB329">
            <v>0</v>
          </cell>
          <cell r="GD329">
            <v>431.99</v>
          </cell>
          <cell r="GE329">
            <v>473.6749999999995</v>
          </cell>
          <cell r="GF329">
            <v>149.02269999999984</v>
          </cell>
          <cell r="GG329">
            <v>199.49850000000015</v>
          </cell>
          <cell r="GH329">
            <v>90.139999999999958</v>
          </cell>
          <cell r="GI329">
            <v>166.06600000000012</v>
          </cell>
          <cell r="GJ329">
            <v>1406.0099999999991</v>
          </cell>
          <cell r="GK329">
            <v>1173.7700000000004</v>
          </cell>
          <cell r="GL329">
            <v>1036.6310889999993</v>
          </cell>
          <cell r="GM329">
            <v>811.97000000000014</v>
          </cell>
          <cell r="GN329">
            <v>1324.1799999999998</v>
          </cell>
          <cell r="GO329">
            <v>1019.917999999999</v>
          </cell>
          <cell r="GP329">
            <v>46.571241576986289</v>
          </cell>
          <cell r="GQ329">
            <v>95.031980000000004</v>
          </cell>
          <cell r="GR329">
            <v>82.185000000000002</v>
          </cell>
          <cell r="GS329">
            <v>73.980000000000317</v>
          </cell>
          <cell r="GT329">
            <v>170.68488713797257</v>
          </cell>
          <cell r="GU329">
            <v>257.11370000000011</v>
          </cell>
          <cell r="GV329">
            <v>376.71399999999971</v>
          </cell>
          <cell r="GW329">
            <v>275.80625279999992</v>
          </cell>
          <cell r="GX329">
            <v>106.15328299999997</v>
          </cell>
          <cell r="GY329">
            <v>164.64836000000003</v>
          </cell>
          <cell r="GZ329">
            <v>203.4860000000001</v>
          </cell>
          <cell r="HA329">
            <v>270.90739999999971</v>
          </cell>
          <cell r="HB329">
            <v>29.02799999999997</v>
          </cell>
          <cell r="HC329">
            <v>39.835999999999984</v>
          </cell>
          <cell r="HD329">
            <v>254.18448000000001</v>
          </cell>
          <cell r="HE329">
            <v>310.85976959999988</v>
          </cell>
          <cell r="HF329">
            <v>49.199999999999996</v>
          </cell>
          <cell r="HG329">
            <v>49.950000000000152</v>
          </cell>
          <cell r="HH329">
            <v>306.71999999999991</v>
          </cell>
          <cell r="HI329">
            <v>369.34999999999974</v>
          </cell>
          <cell r="HJ329">
            <v>249.80699999999999</v>
          </cell>
          <cell r="HK329">
            <v>268.12000000000052</v>
          </cell>
          <cell r="HL329">
            <v>270.73727300000024</v>
          </cell>
          <cell r="HM329">
            <v>212.08678547000019</v>
          </cell>
          <cell r="HN329">
            <v>215.76900000000009</v>
          </cell>
          <cell r="HO329">
            <v>238.43500000000003</v>
          </cell>
          <cell r="HP329">
            <v>78.090999999999966</v>
          </cell>
          <cell r="HQ329">
            <v>79.623499999999964</v>
          </cell>
          <cell r="HR329">
            <v>87.892999999999986</v>
          </cell>
          <cell r="HS329">
            <v>85.92999999999995</v>
          </cell>
          <cell r="HT329">
            <v>187.0800000000001</v>
          </cell>
          <cell r="HU329">
            <v>94.820000000000221</v>
          </cell>
          <cell r="HV329">
            <v>53.044999999999987</v>
          </cell>
          <cell r="HW329">
            <v>55.125000000000014</v>
          </cell>
          <cell r="HX329">
            <v>19.484999999999996</v>
          </cell>
          <cell r="HY329">
            <v>13.291999999999955</v>
          </cell>
          <cell r="HZ329">
            <v>1.3820000000000001</v>
          </cell>
          <cell r="IA329">
            <v>8.4000000000000005E-2</v>
          </cell>
          <cell r="IB329">
            <v>15.576999999999995</v>
          </cell>
          <cell r="IC329">
            <v>9.0729999999999809</v>
          </cell>
          <cell r="ID329">
            <v>3.399199999999996</v>
          </cell>
          <cell r="IE329">
            <v>0</v>
          </cell>
          <cell r="IF329">
            <v>2.3130000000000002</v>
          </cell>
          <cell r="IG329">
            <v>0</v>
          </cell>
          <cell r="IH329">
            <v>6.4909999999999952</v>
          </cell>
          <cell r="II329">
            <v>0</v>
          </cell>
          <cell r="IJ329">
            <v>0</v>
          </cell>
          <cell r="IK329">
            <v>0</v>
          </cell>
          <cell r="IL329">
            <v>211.55155199999996</v>
          </cell>
          <cell r="IM329">
            <v>197.60198400000007</v>
          </cell>
        </row>
        <row r="330">
          <cell r="A330">
            <v>41967</v>
          </cell>
          <cell r="B330">
            <v>24</v>
          </cell>
          <cell r="C330">
            <v>11</v>
          </cell>
          <cell r="D330">
            <v>2014</v>
          </cell>
          <cell r="E330" t="str">
            <v>24112014</v>
          </cell>
          <cell r="F330">
            <v>281</v>
          </cell>
          <cell r="G330">
            <v>258.87</v>
          </cell>
          <cell r="H330">
            <v>54.494999999999997</v>
          </cell>
          <cell r="I330">
            <v>0.32900000000000001</v>
          </cell>
          <cell r="J330">
            <v>0.121</v>
          </cell>
          <cell r="K330">
            <v>346.57</v>
          </cell>
          <cell r="M330">
            <v>126.354</v>
          </cell>
          <cell r="N330">
            <v>0.30299999999999999</v>
          </cell>
          <cell r="O330">
            <v>0.10199999999999999</v>
          </cell>
          <cell r="P330">
            <v>358.2</v>
          </cell>
          <cell r="R330">
            <v>45.36</v>
          </cell>
          <cell r="S330">
            <v>0.151</v>
          </cell>
          <cell r="T330">
            <v>3.7999999999999999E-2</v>
          </cell>
          <cell r="U330">
            <v>160.9</v>
          </cell>
          <cell r="W330">
            <v>1179</v>
          </cell>
          <cell r="X330">
            <v>1.34</v>
          </cell>
          <cell r="AC330">
            <v>1.4300000000000002</v>
          </cell>
          <cell r="AD330">
            <v>126.52</v>
          </cell>
          <cell r="AF330">
            <v>785.8</v>
          </cell>
          <cell r="AG330">
            <v>1.09866</v>
          </cell>
          <cell r="AH330">
            <v>2.59</v>
          </cell>
          <cell r="AI330">
            <v>42.78</v>
          </cell>
          <cell r="AJ330">
            <v>16.72</v>
          </cell>
          <cell r="AK330">
            <v>921.5</v>
          </cell>
          <cell r="AL330">
            <v>1.48</v>
          </cell>
          <cell r="AM330">
            <v>0.94</v>
          </cell>
          <cell r="AN330">
            <v>215.99</v>
          </cell>
          <cell r="AP330">
            <v>71.284999999999997</v>
          </cell>
          <cell r="AQ330">
            <v>8.1000000000000003E-2</v>
          </cell>
          <cell r="AR330">
            <v>3.4000000000000002E-2</v>
          </cell>
          <cell r="AS330">
            <v>198.96</v>
          </cell>
          <cell r="AU330">
            <v>63.668999999999997</v>
          </cell>
          <cell r="AV330">
            <v>0</v>
          </cell>
          <cell r="AW330">
            <v>0.1</v>
          </cell>
          <cell r="AX330">
            <v>222.59</v>
          </cell>
          <cell r="AZ330">
            <v>156.393</v>
          </cell>
          <cell r="BA330">
            <v>0.26900000000000002</v>
          </cell>
          <cell r="BB330">
            <v>0.16900000000000001</v>
          </cell>
          <cell r="BC330">
            <v>183</v>
          </cell>
          <cell r="BE330">
            <v>362.5</v>
          </cell>
          <cell r="BF330">
            <v>0</v>
          </cell>
          <cell r="BJ330">
            <v>8.0438400000000007E-2</v>
          </cell>
          <cell r="BK330">
            <v>252.33</v>
          </cell>
          <cell r="BM330">
            <v>26.78</v>
          </cell>
          <cell r="BN330">
            <v>0</v>
          </cell>
          <cell r="BO330">
            <v>0.108</v>
          </cell>
          <cell r="BP330">
            <v>272.35000000000002</v>
          </cell>
          <cell r="BQ330">
            <v>245.29</v>
          </cell>
          <cell r="BR330">
            <v>172.42</v>
          </cell>
          <cell r="BS330">
            <v>0.26700000000000002</v>
          </cell>
          <cell r="BT330">
            <v>0.34560000000000002</v>
          </cell>
          <cell r="BV330">
            <v>237.9</v>
          </cell>
          <cell r="BX330">
            <v>83.614000000000004</v>
          </cell>
          <cell r="BY330">
            <v>0</v>
          </cell>
          <cell r="BZ330">
            <v>0</v>
          </cell>
          <cell r="CA330">
            <v>83.26</v>
          </cell>
          <cell r="CC330">
            <v>129.19999999999999</v>
          </cell>
          <cell r="CD330">
            <v>0.67996800000000002</v>
          </cell>
          <cell r="CE330">
            <v>1.353888</v>
          </cell>
          <cell r="CF330">
            <v>149.19</v>
          </cell>
          <cell r="CH330">
            <v>69.75</v>
          </cell>
          <cell r="CI330">
            <v>0.11</v>
          </cell>
          <cell r="CJ330">
            <v>0</v>
          </cell>
          <cell r="CK330">
            <v>53.01</v>
          </cell>
          <cell r="CM330">
            <v>258.23</v>
          </cell>
          <cell r="CN330">
            <v>0.25</v>
          </cell>
          <cell r="CO330">
            <v>1.75</v>
          </cell>
          <cell r="CP330">
            <v>62.14</v>
          </cell>
          <cell r="CR330">
            <v>281.74</v>
          </cell>
          <cell r="CS330">
            <v>0</v>
          </cell>
          <cell r="CT330">
            <v>2.0099999999999998</v>
          </cell>
          <cell r="CU330">
            <v>109.89</v>
          </cell>
          <cell r="CW330">
            <v>221.84</v>
          </cell>
          <cell r="CX330">
            <v>0.163328</v>
          </cell>
          <cell r="DA330">
            <v>0.53174399999999999</v>
          </cell>
          <cell r="DB330">
            <v>44.33</v>
          </cell>
          <cell r="DD330">
            <v>149.07400000000001</v>
          </cell>
          <cell r="DE330">
            <v>0.63700000000000001</v>
          </cell>
          <cell r="DF330">
            <v>0.23599999999999999</v>
          </cell>
          <cell r="DG330">
            <v>51.55</v>
          </cell>
          <cell r="DI330">
            <v>60.417000000000002</v>
          </cell>
          <cell r="DJ330">
            <v>0.26900000000000002</v>
          </cell>
          <cell r="DK330">
            <v>0.621</v>
          </cell>
          <cell r="DL330">
            <v>45.19</v>
          </cell>
          <cell r="DN330">
            <v>32.034999999999997</v>
          </cell>
          <cell r="DO330">
            <v>0</v>
          </cell>
          <cell r="DP330">
            <v>0.13800000000000001</v>
          </cell>
          <cell r="DQ330">
            <v>35</v>
          </cell>
          <cell r="DS330">
            <v>248</v>
          </cell>
          <cell r="DT330">
            <v>0</v>
          </cell>
          <cell r="DU330">
            <v>0.27</v>
          </cell>
          <cell r="DV330">
            <v>26.46</v>
          </cell>
          <cell r="DX330">
            <v>65.495999999999995</v>
          </cell>
          <cell r="DY330">
            <v>0</v>
          </cell>
          <cell r="EE330">
            <v>0.48699999999999999</v>
          </cell>
          <cell r="EF330">
            <v>65.25</v>
          </cell>
          <cell r="EH330">
            <v>19.875</v>
          </cell>
          <cell r="EI330">
            <v>0</v>
          </cell>
          <cell r="EM330">
            <v>8.4000000000000005E-2</v>
          </cell>
          <cell r="EN330">
            <v>19.8</v>
          </cell>
          <cell r="EP330">
            <v>2.6469999999999998</v>
          </cell>
          <cell r="EQ330">
            <v>1.4E-2</v>
          </cell>
          <cell r="ER330">
            <v>0</v>
          </cell>
          <cell r="ES330">
            <v>42.5</v>
          </cell>
          <cell r="EU330">
            <v>8.7590000000000003</v>
          </cell>
          <cell r="EV330">
            <v>1.6E-2</v>
          </cell>
          <cell r="EX330">
            <v>2.8000000000000001E-2</v>
          </cell>
          <cell r="EY330">
            <v>60.38</v>
          </cell>
          <cell r="FA330">
            <v>6.3559999999999999</v>
          </cell>
          <cell r="FB330">
            <v>6.0000000000000001E-3</v>
          </cell>
          <cell r="FC330">
            <v>0</v>
          </cell>
          <cell r="FD330">
            <v>63.91</v>
          </cell>
          <cell r="FF330">
            <v>3.72</v>
          </cell>
          <cell r="FG330">
            <v>4.0000000000000001E-3</v>
          </cell>
          <cell r="FH330">
            <v>0</v>
          </cell>
          <cell r="FI330">
            <v>73.33</v>
          </cell>
          <cell r="FK330">
            <v>3.2269999999999999</v>
          </cell>
          <cell r="FL330">
            <v>1.2E-2</v>
          </cell>
          <cell r="FM330">
            <v>0</v>
          </cell>
          <cell r="FS330">
            <v>125.88</v>
          </cell>
          <cell r="FU330">
            <v>64.180000000000007</v>
          </cell>
          <cell r="FV330">
            <v>0</v>
          </cell>
          <cell r="FW330">
            <v>0</v>
          </cell>
          <cell r="GB330">
            <v>0</v>
          </cell>
          <cell r="GD330">
            <v>432.31900000000002</v>
          </cell>
          <cell r="GE330">
            <v>473.79599999999948</v>
          </cell>
          <cell r="GF330">
            <v>149.32569999999984</v>
          </cell>
          <cell r="GG330">
            <v>199.60050000000015</v>
          </cell>
          <cell r="GH330">
            <v>90.290999999999954</v>
          </cell>
          <cell r="GI330">
            <v>166.10400000000013</v>
          </cell>
          <cell r="GJ330">
            <v>1407.349999999999</v>
          </cell>
          <cell r="GK330">
            <v>1175.2000000000005</v>
          </cell>
          <cell r="GL330">
            <v>1037.7297489999994</v>
          </cell>
          <cell r="GM330">
            <v>814.56000000000017</v>
          </cell>
          <cell r="GN330">
            <v>1325.6599999999999</v>
          </cell>
          <cell r="GO330">
            <v>1020.857999999999</v>
          </cell>
          <cell r="GP330">
            <v>46.652241576986292</v>
          </cell>
          <cell r="GQ330">
            <v>95.06598000000001</v>
          </cell>
          <cell r="GR330">
            <v>82.185000000000002</v>
          </cell>
          <cell r="GS330">
            <v>74.080000000000311</v>
          </cell>
          <cell r="GT330">
            <v>170.95388713797257</v>
          </cell>
          <cell r="GU330">
            <v>257.28270000000009</v>
          </cell>
          <cell r="GV330">
            <v>376.71399999999971</v>
          </cell>
          <cell r="GW330">
            <v>275.88669119999992</v>
          </cell>
          <cell r="GX330">
            <v>106.15328299999997</v>
          </cell>
          <cell r="GY330">
            <v>164.75636000000003</v>
          </cell>
          <cell r="GZ330">
            <v>203.7530000000001</v>
          </cell>
          <cell r="HA330">
            <v>271.2529999999997</v>
          </cell>
          <cell r="HB330">
            <v>29.02799999999997</v>
          </cell>
          <cell r="HC330">
            <v>39.835999999999984</v>
          </cell>
          <cell r="HD330">
            <v>254.86444800000001</v>
          </cell>
          <cell r="HE330">
            <v>312.21365759999986</v>
          </cell>
          <cell r="HF330">
            <v>49.309999999999995</v>
          </cell>
          <cell r="HG330">
            <v>49.950000000000152</v>
          </cell>
          <cell r="HH330">
            <v>306.96999999999991</v>
          </cell>
          <cell r="HI330">
            <v>371.09999999999974</v>
          </cell>
          <cell r="HJ330">
            <v>249.80699999999999</v>
          </cell>
          <cell r="HK330">
            <v>270.13000000000051</v>
          </cell>
          <cell r="HL330">
            <v>270.90060100000022</v>
          </cell>
          <cell r="HM330">
            <v>212.6185294700002</v>
          </cell>
          <cell r="HN330">
            <v>216.40600000000009</v>
          </cell>
          <cell r="HO330">
            <v>238.67100000000002</v>
          </cell>
          <cell r="HP330">
            <v>78.359999999999971</v>
          </cell>
          <cell r="HQ330">
            <v>80.24449999999996</v>
          </cell>
          <cell r="HR330">
            <v>87.892999999999986</v>
          </cell>
          <cell r="HS330">
            <v>86.067999999999955</v>
          </cell>
          <cell r="HT330">
            <v>187.0800000000001</v>
          </cell>
          <cell r="HU330">
            <v>95.090000000000217</v>
          </cell>
          <cell r="HV330">
            <v>53.044999999999987</v>
          </cell>
          <cell r="HW330">
            <v>55.612000000000016</v>
          </cell>
          <cell r="HX330">
            <v>19.484999999999996</v>
          </cell>
          <cell r="HY330">
            <v>13.375999999999955</v>
          </cell>
          <cell r="HZ330">
            <v>1.3960000000000001</v>
          </cell>
          <cell r="IA330">
            <v>8.4000000000000005E-2</v>
          </cell>
          <cell r="IB330">
            <v>15.592999999999995</v>
          </cell>
          <cell r="IC330">
            <v>9.1009999999999813</v>
          </cell>
          <cell r="ID330">
            <v>3.4051999999999958</v>
          </cell>
          <cell r="IE330">
            <v>0</v>
          </cell>
          <cell r="IF330">
            <v>2.3170000000000002</v>
          </cell>
          <cell r="IG330">
            <v>0</v>
          </cell>
          <cell r="IH330">
            <v>6.5029999999999948</v>
          </cell>
          <cell r="II330">
            <v>0</v>
          </cell>
          <cell r="IJ330">
            <v>0</v>
          </cell>
          <cell r="IK330">
            <v>0</v>
          </cell>
          <cell r="IL330">
            <v>211.55155199999996</v>
          </cell>
          <cell r="IM330">
            <v>197.60198400000007</v>
          </cell>
        </row>
        <row r="331">
          <cell r="A331">
            <v>41968</v>
          </cell>
          <cell r="B331">
            <v>25</v>
          </cell>
          <cell r="C331">
            <v>11</v>
          </cell>
          <cell r="D331">
            <v>2014</v>
          </cell>
          <cell r="E331" t="str">
            <v>25112014</v>
          </cell>
          <cell r="F331">
            <v>281.01</v>
          </cell>
          <cell r="G331">
            <v>258.87</v>
          </cell>
          <cell r="H331">
            <v>54.607999999999997</v>
          </cell>
          <cell r="I331">
            <v>0.23400000000000001</v>
          </cell>
          <cell r="J331">
            <v>0.121</v>
          </cell>
          <cell r="K331">
            <v>346.58</v>
          </cell>
          <cell r="M331">
            <v>126.455</v>
          </cell>
          <cell r="N331">
            <v>0.20200000000000001</v>
          </cell>
          <cell r="O331">
            <v>0.10199999999999999</v>
          </cell>
          <cell r="P331">
            <v>358.24</v>
          </cell>
          <cell r="R331">
            <v>45.552</v>
          </cell>
          <cell r="S331">
            <v>0.247</v>
          </cell>
          <cell r="T331">
            <v>3.7999999999999999E-2</v>
          </cell>
          <cell r="U331">
            <v>160.88999999999999</v>
          </cell>
          <cell r="W331">
            <v>1176.9000000000001</v>
          </cell>
          <cell r="X331">
            <v>0</v>
          </cell>
          <cell r="AC331">
            <v>1.47</v>
          </cell>
          <cell r="AD331">
            <v>126.46</v>
          </cell>
          <cell r="AF331">
            <v>783.4</v>
          </cell>
          <cell r="AG331">
            <v>0.29962299999999997</v>
          </cell>
          <cell r="AH331">
            <v>2.59</v>
          </cell>
          <cell r="AI331">
            <v>42.78</v>
          </cell>
          <cell r="AJ331">
            <v>16.72</v>
          </cell>
          <cell r="AK331">
            <v>921.5</v>
          </cell>
          <cell r="AL331">
            <v>1.48</v>
          </cell>
          <cell r="AM331">
            <v>0.94</v>
          </cell>
          <cell r="AN331">
            <v>216</v>
          </cell>
          <cell r="AP331">
            <v>71.397000000000006</v>
          </cell>
          <cell r="AQ331">
            <v>0.2</v>
          </cell>
          <cell r="AR331">
            <v>3.4000000000000002E-2</v>
          </cell>
          <cell r="AS331">
            <v>198.94900000000001</v>
          </cell>
          <cell r="AU331">
            <v>63.445999999999998</v>
          </cell>
          <cell r="AV331">
            <v>0</v>
          </cell>
          <cell r="AW331">
            <v>0.1</v>
          </cell>
          <cell r="AX331">
            <v>222.6</v>
          </cell>
          <cell r="AZ331">
            <v>156.62</v>
          </cell>
          <cell r="BA331">
            <v>0.51300000000000001</v>
          </cell>
          <cell r="BB331">
            <v>0.16900000000000001</v>
          </cell>
          <cell r="BC331">
            <v>182.99</v>
          </cell>
          <cell r="BE331">
            <v>361.88</v>
          </cell>
          <cell r="BF331">
            <v>0</v>
          </cell>
          <cell r="BJ331">
            <v>8.0265600000000006E-2</v>
          </cell>
          <cell r="BK331">
            <v>252.33</v>
          </cell>
          <cell r="BM331">
            <v>26.78</v>
          </cell>
          <cell r="BN331">
            <v>0.02</v>
          </cell>
          <cell r="BO331">
            <v>0</v>
          </cell>
          <cell r="BP331">
            <v>272.33999999999997</v>
          </cell>
          <cell r="BQ331">
            <v>245.29</v>
          </cell>
          <cell r="BR331">
            <v>172.173</v>
          </cell>
          <cell r="BS331">
            <v>0.23699999999999999</v>
          </cell>
          <cell r="BT331">
            <v>0.34560000000000002</v>
          </cell>
          <cell r="BV331">
            <v>237.9</v>
          </cell>
          <cell r="BX331">
            <v>83.614000000000004</v>
          </cell>
          <cell r="BY331">
            <v>0</v>
          </cell>
          <cell r="BZ331">
            <v>0</v>
          </cell>
          <cell r="CA331">
            <v>83.23</v>
          </cell>
          <cell r="CC331">
            <v>128.6</v>
          </cell>
          <cell r="CD331">
            <v>1.0627200000000001</v>
          </cell>
          <cell r="CE331">
            <v>0.58924800000000011</v>
          </cell>
          <cell r="CF331">
            <v>149.16999999999999</v>
          </cell>
          <cell r="CH331">
            <v>69.53</v>
          </cell>
          <cell r="CI331">
            <v>0.11</v>
          </cell>
          <cell r="CJ331">
            <v>0</v>
          </cell>
          <cell r="CK331">
            <v>52.96</v>
          </cell>
          <cell r="CM331">
            <v>256.94</v>
          </cell>
          <cell r="CN331">
            <v>0.35</v>
          </cell>
          <cell r="CO331">
            <v>1.57</v>
          </cell>
          <cell r="CP331">
            <v>62.09</v>
          </cell>
          <cell r="CR331">
            <v>279.60000000000002</v>
          </cell>
          <cell r="CS331">
            <v>0</v>
          </cell>
          <cell r="CT331">
            <v>2.0099999999999998</v>
          </cell>
          <cell r="CU331">
            <v>109.85</v>
          </cell>
          <cell r="CW331">
            <v>221.64</v>
          </cell>
          <cell r="CX331">
            <v>0.14613100000000001</v>
          </cell>
          <cell r="DA331">
            <v>0.26459500000000002</v>
          </cell>
          <cell r="DB331">
            <v>44.34</v>
          </cell>
          <cell r="DD331">
            <v>149.29300000000001</v>
          </cell>
          <cell r="DE331">
            <v>0</v>
          </cell>
          <cell r="DF331">
            <v>0.50900000000000001</v>
          </cell>
          <cell r="DG331">
            <v>51.51</v>
          </cell>
          <cell r="DI331">
            <v>60.021000000000001</v>
          </cell>
          <cell r="DJ331">
            <v>9.8000000000000004E-2</v>
          </cell>
          <cell r="DK331">
            <v>0.44800000000000001</v>
          </cell>
          <cell r="DL331">
            <v>45.15</v>
          </cell>
          <cell r="DN331">
            <v>31.66</v>
          </cell>
          <cell r="DO331">
            <v>0</v>
          </cell>
          <cell r="DP331">
            <v>0.13800000000000001</v>
          </cell>
          <cell r="DQ331">
            <v>35</v>
          </cell>
          <cell r="DS331">
            <v>248</v>
          </cell>
          <cell r="DT331">
            <v>0</v>
          </cell>
          <cell r="DU331">
            <v>0.27</v>
          </cell>
          <cell r="DV331">
            <v>26.45</v>
          </cell>
          <cell r="DX331">
            <v>65.385999999999996</v>
          </cell>
          <cell r="DY331">
            <v>0</v>
          </cell>
          <cell r="EE331">
            <v>0.157</v>
          </cell>
          <cell r="EF331">
            <v>65.239999999999995</v>
          </cell>
          <cell r="EH331">
            <v>19.84</v>
          </cell>
          <cell r="EI331">
            <v>0</v>
          </cell>
          <cell r="EM331">
            <v>8.4000000000000005E-2</v>
          </cell>
          <cell r="EN331">
            <v>19.8</v>
          </cell>
          <cell r="EP331">
            <v>2.6469999999999998</v>
          </cell>
          <cell r="EQ331">
            <v>4.0000000000000001E-3</v>
          </cell>
          <cell r="ER331">
            <v>0</v>
          </cell>
          <cell r="ES331">
            <v>42.5</v>
          </cell>
          <cell r="EU331">
            <v>8.7590000000000003</v>
          </cell>
          <cell r="EV331">
            <v>3.6999999999999998E-2</v>
          </cell>
          <cell r="EX331">
            <v>2.8000000000000001E-2</v>
          </cell>
          <cell r="EY331">
            <v>60.38</v>
          </cell>
          <cell r="FA331">
            <v>6.3559999999999999</v>
          </cell>
          <cell r="FB331">
            <v>6.0000000000000001E-3</v>
          </cell>
          <cell r="FC331">
            <v>0</v>
          </cell>
          <cell r="FD331">
            <v>63.9</v>
          </cell>
          <cell r="FF331">
            <v>3.7120000000000002</v>
          </cell>
          <cell r="FG331">
            <v>0</v>
          </cell>
          <cell r="FH331">
            <v>0</v>
          </cell>
          <cell r="FI331">
            <v>73.33</v>
          </cell>
          <cell r="FK331">
            <v>3.2269999999999999</v>
          </cell>
          <cell r="FL331">
            <v>4.0000000000000001E-3</v>
          </cell>
          <cell r="FM331">
            <v>0</v>
          </cell>
          <cell r="FS331">
            <v>125.88</v>
          </cell>
          <cell r="FU331">
            <v>64.180000000000007</v>
          </cell>
          <cell r="FV331">
            <v>0</v>
          </cell>
          <cell r="FW331">
            <v>0</v>
          </cell>
          <cell r="GB331">
            <v>0</v>
          </cell>
          <cell r="GD331">
            <v>432.553</v>
          </cell>
          <cell r="GE331">
            <v>473.91699999999946</v>
          </cell>
          <cell r="GF331">
            <v>149.52769999999984</v>
          </cell>
          <cell r="GG331">
            <v>199.70250000000016</v>
          </cell>
          <cell r="GH331">
            <v>90.537999999999954</v>
          </cell>
          <cell r="GI331">
            <v>166.14200000000014</v>
          </cell>
          <cell r="GJ331">
            <v>1407.349999999999</v>
          </cell>
          <cell r="GK331">
            <v>1176.6700000000005</v>
          </cell>
          <cell r="GL331">
            <v>1038.0293719999995</v>
          </cell>
          <cell r="GM331">
            <v>817.1500000000002</v>
          </cell>
          <cell r="GN331">
            <v>1327.1399999999999</v>
          </cell>
          <cell r="GO331">
            <v>1021.7979999999991</v>
          </cell>
          <cell r="GP331">
            <v>46.852241576986295</v>
          </cell>
          <cell r="GQ331">
            <v>95.099980000000016</v>
          </cell>
          <cell r="GR331">
            <v>82.185000000000002</v>
          </cell>
          <cell r="GS331">
            <v>74.180000000000305</v>
          </cell>
          <cell r="GT331">
            <v>171.46688713797258</v>
          </cell>
          <cell r="GU331">
            <v>257.45170000000007</v>
          </cell>
          <cell r="GV331">
            <v>376.71399999999971</v>
          </cell>
          <cell r="GW331">
            <v>275.96695679999993</v>
          </cell>
          <cell r="GX331">
            <v>106.17328299999997</v>
          </cell>
          <cell r="GY331">
            <v>164.75636000000003</v>
          </cell>
          <cell r="GZ331">
            <v>203.99000000000009</v>
          </cell>
          <cell r="HA331">
            <v>271.59859999999969</v>
          </cell>
          <cell r="HB331">
            <v>29.02799999999997</v>
          </cell>
          <cell r="HC331">
            <v>39.835999999999984</v>
          </cell>
          <cell r="HD331">
            <v>255.92716800000002</v>
          </cell>
          <cell r="HE331">
            <v>312.80290559999986</v>
          </cell>
          <cell r="HF331">
            <v>49.419999999999995</v>
          </cell>
          <cell r="HG331">
            <v>49.950000000000152</v>
          </cell>
          <cell r="HH331">
            <v>307.31999999999994</v>
          </cell>
          <cell r="HI331">
            <v>372.66999999999973</v>
          </cell>
          <cell r="HJ331">
            <v>249.80699999999999</v>
          </cell>
          <cell r="HK331">
            <v>272.1400000000005</v>
          </cell>
          <cell r="HL331">
            <v>271.04673200000025</v>
          </cell>
          <cell r="HM331">
            <v>212.88312447000021</v>
          </cell>
          <cell r="HN331">
            <v>216.40600000000009</v>
          </cell>
          <cell r="HO331">
            <v>239.18</v>
          </cell>
          <cell r="HP331">
            <v>78.45799999999997</v>
          </cell>
          <cell r="HQ331">
            <v>80.692499999999953</v>
          </cell>
          <cell r="HR331">
            <v>87.892999999999986</v>
          </cell>
          <cell r="HS331">
            <v>86.20599999999996</v>
          </cell>
          <cell r="HT331">
            <v>187.0800000000001</v>
          </cell>
          <cell r="HU331">
            <v>95.360000000000213</v>
          </cell>
          <cell r="HV331">
            <v>53.044999999999987</v>
          </cell>
          <cell r="HW331">
            <v>55.769000000000013</v>
          </cell>
          <cell r="HX331">
            <v>19.484999999999996</v>
          </cell>
          <cell r="HY331">
            <v>13.459999999999955</v>
          </cell>
          <cell r="HZ331">
            <v>1.4000000000000001</v>
          </cell>
          <cell r="IA331">
            <v>8.4000000000000005E-2</v>
          </cell>
          <cell r="IB331">
            <v>15.629999999999995</v>
          </cell>
          <cell r="IC331">
            <v>9.1289999999999818</v>
          </cell>
          <cell r="ID331">
            <v>3.4111999999999956</v>
          </cell>
          <cell r="IE331">
            <v>0</v>
          </cell>
          <cell r="IF331">
            <v>2.3170000000000002</v>
          </cell>
          <cell r="IG331">
            <v>0</v>
          </cell>
          <cell r="IH331">
            <v>6.5069999999999943</v>
          </cell>
          <cell r="II331">
            <v>0</v>
          </cell>
          <cell r="IJ331">
            <v>0</v>
          </cell>
          <cell r="IK331">
            <v>0</v>
          </cell>
          <cell r="IL331">
            <v>211.55155199999996</v>
          </cell>
          <cell r="IM331">
            <v>197.60198400000007</v>
          </cell>
        </row>
        <row r="332">
          <cell r="A332">
            <v>41969</v>
          </cell>
          <cell r="B332">
            <v>26</v>
          </cell>
          <cell r="C332">
            <v>11</v>
          </cell>
          <cell r="D332">
            <v>2014</v>
          </cell>
          <cell r="E332" t="str">
            <v>26112014</v>
          </cell>
          <cell r="F332">
            <v>281.05</v>
          </cell>
          <cell r="G332">
            <v>258.87</v>
          </cell>
          <cell r="H332">
            <v>55.026000000000003</v>
          </cell>
          <cell r="I332">
            <v>0.53900000000000003</v>
          </cell>
          <cell r="J332">
            <v>0.121</v>
          </cell>
          <cell r="K332">
            <v>346.6</v>
          </cell>
          <cell r="M332">
            <v>126.65600000000001</v>
          </cell>
          <cell r="N332">
            <v>0.30299999999999999</v>
          </cell>
          <cell r="O332">
            <v>0.10199999999999999</v>
          </cell>
          <cell r="P332">
            <v>358.25</v>
          </cell>
          <cell r="R332">
            <v>45.6</v>
          </cell>
          <cell r="S332">
            <v>0.10299999999999999</v>
          </cell>
          <cell r="T332">
            <v>3.7999999999999999E-2</v>
          </cell>
          <cell r="U332">
            <v>160.88999999999999</v>
          </cell>
          <cell r="W332">
            <v>1176.9000000000001</v>
          </cell>
          <cell r="X332">
            <v>1.36</v>
          </cell>
          <cell r="AC332">
            <v>1.4500000000000002</v>
          </cell>
          <cell r="AD332">
            <v>126.42</v>
          </cell>
          <cell r="AF332">
            <v>781.8</v>
          </cell>
          <cell r="AG332">
            <v>1.100492</v>
          </cell>
          <cell r="AH332">
            <v>2.59</v>
          </cell>
          <cell r="AI332">
            <v>42.78</v>
          </cell>
          <cell r="AJ332">
            <v>16.72</v>
          </cell>
          <cell r="AK332">
            <v>921.5</v>
          </cell>
          <cell r="AL332">
            <v>1.48</v>
          </cell>
          <cell r="AM332">
            <v>0.94</v>
          </cell>
          <cell r="AN332">
            <v>216</v>
          </cell>
          <cell r="AP332">
            <v>71.397000000000006</v>
          </cell>
          <cell r="AQ332">
            <v>0.08</v>
          </cell>
          <cell r="AR332">
            <v>3.4000000000000002E-2</v>
          </cell>
          <cell r="AS332">
            <v>198.93799999999999</v>
          </cell>
          <cell r="AU332">
            <v>63.223999999999997</v>
          </cell>
          <cell r="AV332">
            <v>0</v>
          </cell>
          <cell r="AW332">
            <v>0.1</v>
          </cell>
          <cell r="AX332">
            <v>222.6</v>
          </cell>
          <cell r="AZ332">
            <v>156.62</v>
          </cell>
          <cell r="BA332">
            <v>0.26700000000000002</v>
          </cell>
          <cell r="BB332">
            <v>0.17</v>
          </cell>
          <cell r="BC332">
            <v>182.98</v>
          </cell>
          <cell r="BE332">
            <v>361.25</v>
          </cell>
          <cell r="BF332">
            <v>0</v>
          </cell>
          <cell r="BJ332">
            <v>8.0265600000000006E-2</v>
          </cell>
          <cell r="BK332">
            <v>252.34</v>
          </cell>
          <cell r="BM332">
            <v>26.83</v>
          </cell>
          <cell r="BN332">
            <v>6.3E-2</v>
          </cell>
          <cell r="BO332">
            <v>0</v>
          </cell>
          <cell r="BP332">
            <v>272.33</v>
          </cell>
          <cell r="BQ332">
            <v>245.29</v>
          </cell>
          <cell r="BR332">
            <v>171.92500000000001</v>
          </cell>
          <cell r="BS332">
            <v>0.26800000000000002</v>
          </cell>
          <cell r="BT332">
            <v>0.34560000000000002</v>
          </cell>
          <cell r="BV332">
            <v>237.9</v>
          </cell>
          <cell r="BX332">
            <v>83.614000000000004</v>
          </cell>
          <cell r="BY332">
            <v>0</v>
          </cell>
          <cell r="BZ332">
            <v>0</v>
          </cell>
          <cell r="CA332">
            <v>83.2</v>
          </cell>
          <cell r="CC332">
            <v>128</v>
          </cell>
          <cell r="CD332">
            <v>0.57974400000000004</v>
          </cell>
          <cell r="CE332">
            <v>1.0618559999999999</v>
          </cell>
          <cell r="CF332">
            <v>149.21</v>
          </cell>
          <cell r="CH332">
            <v>69.959999999999994</v>
          </cell>
          <cell r="CI332">
            <v>0.15</v>
          </cell>
          <cell r="CJ332">
            <v>0.04</v>
          </cell>
          <cell r="CK332">
            <v>52.92</v>
          </cell>
          <cell r="CM332">
            <v>255.91</v>
          </cell>
          <cell r="CN332">
            <v>0.61</v>
          </cell>
          <cell r="CO332">
            <v>1.57</v>
          </cell>
          <cell r="CP332">
            <v>62.08</v>
          </cell>
          <cell r="CR332">
            <v>279.16000000000003</v>
          </cell>
          <cell r="CS332">
            <v>0</v>
          </cell>
          <cell r="CT332">
            <v>0.38</v>
          </cell>
          <cell r="CU332">
            <v>109.83</v>
          </cell>
          <cell r="CW332">
            <v>221.54</v>
          </cell>
          <cell r="CX332">
            <v>0.24254999999999999</v>
          </cell>
          <cell r="DA332">
            <v>0.26456000000000002</v>
          </cell>
          <cell r="DB332">
            <v>44.36</v>
          </cell>
          <cell r="DD332">
            <v>149.73099999999999</v>
          </cell>
          <cell r="DE332">
            <v>0.83099999999999996</v>
          </cell>
          <cell r="DF332">
            <v>0.42599999999999999</v>
          </cell>
          <cell r="DG332">
            <v>51.48</v>
          </cell>
          <cell r="DI332">
            <v>59.725999999999999</v>
          </cell>
          <cell r="DJ332">
            <v>0.23</v>
          </cell>
          <cell r="DK332">
            <v>0.48</v>
          </cell>
          <cell r="DL332">
            <v>45.12</v>
          </cell>
          <cell r="DN332">
            <v>31.38</v>
          </cell>
          <cell r="DO332">
            <v>0</v>
          </cell>
          <cell r="DP332">
            <v>0.13400000000000001</v>
          </cell>
          <cell r="DQ332">
            <v>35</v>
          </cell>
          <cell r="DS332">
            <v>248</v>
          </cell>
          <cell r="DT332">
            <v>0</v>
          </cell>
          <cell r="DU332">
            <v>0.27</v>
          </cell>
          <cell r="DV332">
            <v>26.45</v>
          </cell>
          <cell r="DX332">
            <v>65.385999999999996</v>
          </cell>
          <cell r="DY332">
            <v>0</v>
          </cell>
          <cell r="EE332">
            <v>0.123</v>
          </cell>
          <cell r="EF332">
            <v>65.23</v>
          </cell>
          <cell r="EH332">
            <v>19.805</v>
          </cell>
          <cell r="EI332">
            <v>0</v>
          </cell>
          <cell r="EM332">
            <v>9.7000000000000003E-2</v>
          </cell>
          <cell r="EN332">
            <v>19.79</v>
          </cell>
          <cell r="EP332">
            <v>2.637</v>
          </cell>
          <cell r="EQ332">
            <v>0</v>
          </cell>
          <cell r="ER332">
            <v>0</v>
          </cell>
          <cell r="ES332">
            <v>42.5</v>
          </cell>
          <cell r="EU332">
            <v>8.7590000000000003</v>
          </cell>
          <cell r="EV332">
            <v>3.6999999999999998E-2</v>
          </cell>
          <cell r="EX332">
            <v>2.8000000000000001E-2</v>
          </cell>
          <cell r="EY332">
            <v>60.37</v>
          </cell>
          <cell r="FA332">
            <v>6.3440000000000003</v>
          </cell>
          <cell r="FB332">
            <v>0</v>
          </cell>
          <cell r="FC332">
            <v>0</v>
          </cell>
          <cell r="FD332">
            <v>63.89</v>
          </cell>
          <cell r="FF332">
            <v>3.7029999999999998</v>
          </cell>
          <cell r="FG332">
            <v>0</v>
          </cell>
          <cell r="FH332">
            <v>0</v>
          </cell>
          <cell r="FI332">
            <v>73.34</v>
          </cell>
          <cell r="FK332">
            <v>3.2349999999999999</v>
          </cell>
          <cell r="FL332">
            <v>1.2E-2</v>
          </cell>
          <cell r="FM332">
            <v>0</v>
          </cell>
          <cell r="FS332">
            <v>125.86</v>
          </cell>
          <cell r="FU332">
            <v>63.96</v>
          </cell>
          <cell r="FV332">
            <v>0</v>
          </cell>
          <cell r="FW332">
            <v>0</v>
          </cell>
          <cell r="GB332">
            <v>0</v>
          </cell>
          <cell r="GD332">
            <v>433.09199999999998</v>
          </cell>
          <cell r="GE332">
            <v>474.03799999999944</v>
          </cell>
          <cell r="GF332">
            <v>149.83069999999984</v>
          </cell>
          <cell r="GG332">
            <v>199.80450000000016</v>
          </cell>
          <cell r="GH332">
            <v>90.640999999999948</v>
          </cell>
          <cell r="GI332">
            <v>166.18000000000015</v>
          </cell>
          <cell r="GJ332">
            <v>1408.7099999999989</v>
          </cell>
          <cell r="GK332">
            <v>1178.1200000000006</v>
          </cell>
          <cell r="GL332">
            <v>1039.1298639999995</v>
          </cell>
          <cell r="GM332">
            <v>819.74000000000024</v>
          </cell>
          <cell r="GN332">
            <v>1328.62</v>
          </cell>
          <cell r="GO332">
            <v>1022.7379999999991</v>
          </cell>
          <cell r="GP332">
            <v>46.932241576986293</v>
          </cell>
          <cell r="GQ332">
            <v>95.133980000000022</v>
          </cell>
          <cell r="GR332">
            <v>82.185000000000002</v>
          </cell>
          <cell r="GS332">
            <v>74.2800000000003</v>
          </cell>
          <cell r="GT332">
            <v>171.73388713797257</v>
          </cell>
          <cell r="GU332">
            <v>257.62170000000009</v>
          </cell>
          <cell r="GV332">
            <v>376.71399999999971</v>
          </cell>
          <cell r="GW332">
            <v>276.04722239999995</v>
          </cell>
          <cell r="GX332">
            <v>106.23628299999997</v>
          </cell>
          <cell r="GY332">
            <v>164.75636000000003</v>
          </cell>
          <cell r="GZ332">
            <v>204.2580000000001</v>
          </cell>
          <cell r="HA332">
            <v>271.94419999999968</v>
          </cell>
          <cell r="HB332">
            <v>29.02799999999997</v>
          </cell>
          <cell r="HC332">
            <v>39.835999999999984</v>
          </cell>
          <cell r="HD332">
            <v>256.506912</v>
          </cell>
          <cell r="HE332">
            <v>313.86476159999984</v>
          </cell>
          <cell r="HF332">
            <v>49.569999999999993</v>
          </cell>
          <cell r="HG332">
            <v>49.990000000000151</v>
          </cell>
          <cell r="HH332">
            <v>307.92999999999995</v>
          </cell>
          <cell r="HI332">
            <v>374.23999999999972</v>
          </cell>
          <cell r="HJ332">
            <v>249.80699999999999</v>
          </cell>
          <cell r="HK332">
            <v>272.52000000000049</v>
          </cell>
          <cell r="HL332">
            <v>271.28928200000024</v>
          </cell>
          <cell r="HM332">
            <v>213.1476844700002</v>
          </cell>
          <cell r="HN332">
            <v>217.23700000000008</v>
          </cell>
          <cell r="HO332">
            <v>239.60599999999999</v>
          </cell>
          <cell r="HP332">
            <v>78.687999999999974</v>
          </cell>
          <cell r="HQ332">
            <v>81.172499999999957</v>
          </cell>
          <cell r="HR332">
            <v>87.892999999999986</v>
          </cell>
          <cell r="HS332">
            <v>86.339999999999961</v>
          </cell>
          <cell r="HT332">
            <v>187.0800000000001</v>
          </cell>
          <cell r="HU332">
            <v>95.630000000000209</v>
          </cell>
          <cell r="HV332">
            <v>53.044999999999987</v>
          </cell>
          <cell r="HW332">
            <v>55.89200000000001</v>
          </cell>
          <cell r="HX332">
            <v>19.484999999999996</v>
          </cell>
          <cell r="HY332">
            <v>13.556999999999954</v>
          </cell>
          <cell r="HZ332">
            <v>1.4000000000000001</v>
          </cell>
          <cell r="IA332">
            <v>8.4000000000000005E-2</v>
          </cell>
          <cell r="IB332">
            <v>15.666999999999996</v>
          </cell>
          <cell r="IC332">
            <v>9.1569999999999823</v>
          </cell>
          <cell r="ID332">
            <v>3.4111999999999956</v>
          </cell>
          <cell r="IE332">
            <v>0</v>
          </cell>
          <cell r="IF332">
            <v>2.3170000000000002</v>
          </cell>
          <cell r="IG332">
            <v>0</v>
          </cell>
          <cell r="IH332">
            <v>6.5189999999999939</v>
          </cell>
          <cell r="II332">
            <v>0</v>
          </cell>
          <cell r="IJ332">
            <v>0</v>
          </cell>
          <cell r="IK332">
            <v>0</v>
          </cell>
          <cell r="IL332">
            <v>211.55155199999996</v>
          </cell>
          <cell r="IM332">
            <v>197.60198400000007</v>
          </cell>
        </row>
        <row r="333">
          <cell r="A333">
            <v>41970</v>
          </cell>
          <cell r="B333">
            <v>27</v>
          </cell>
          <cell r="C333">
            <v>11</v>
          </cell>
          <cell r="D333">
            <v>2014</v>
          </cell>
          <cell r="E333" t="str">
            <v>27112014</v>
          </cell>
          <cell r="F333">
            <v>281.08999999999997</v>
          </cell>
          <cell r="G333">
            <v>258.87</v>
          </cell>
          <cell r="H333">
            <v>55.442999999999998</v>
          </cell>
          <cell r="I333">
            <v>0.53800000000000003</v>
          </cell>
          <cell r="J333">
            <v>0.121</v>
          </cell>
          <cell r="K333">
            <v>346.6</v>
          </cell>
          <cell r="M333">
            <v>126.65600000000001</v>
          </cell>
          <cell r="N333">
            <v>0.10199999999999999</v>
          </cell>
          <cell r="O333">
            <v>0.10199999999999999</v>
          </cell>
          <cell r="P333">
            <v>358.29</v>
          </cell>
          <cell r="R333">
            <v>45.792000000000002</v>
          </cell>
          <cell r="S333">
            <v>0.28199999999999997</v>
          </cell>
          <cell r="T333">
            <v>7.2999999999999995E-2</v>
          </cell>
          <cell r="U333">
            <v>160.88</v>
          </cell>
          <cell r="W333">
            <v>1174.8</v>
          </cell>
          <cell r="X333">
            <v>0</v>
          </cell>
          <cell r="AC333">
            <v>1.47</v>
          </cell>
          <cell r="AD333">
            <v>126.37</v>
          </cell>
          <cell r="AF333">
            <v>779.8</v>
          </cell>
          <cell r="AG333">
            <v>0.70144700000000004</v>
          </cell>
          <cell r="AH333">
            <v>2.59</v>
          </cell>
          <cell r="AI333">
            <v>42.78</v>
          </cell>
          <cell r="AJ333">
            <v>17.489999999999998</v>
          </cell>
          <cell r="AK333">
            <v>921.5</v>
          </cell>
          <cell r="AL333">
            <v>2.56</v>
          </cell>
          <cell r="AM333">
            <v>2.21</v>
          </cell>
          <cell r="AN333">
            <v>216</v>
          </cell>
          <cell r="AP333">
            <v>71.397000000000006</v>
          </cell>
          <cell r="AQ333">
            <v>8.8999999999999996E-2</v>
          </cell>
          <cell r="AR333">
            <v>3.4000000000000002E-2</v>
          </cell>
          <cell r="AS333">
            <v>198.92699999999999</v>
          </cell>
          <cell r="AU333">
            <v>63.002000000000002</v>
          </cell>
          <cell r="AV333">
            <v>0</v>
          </cell>
          <cell r="AW333">
            <v>0.1</v>
          </cell>
          <cell r="AX333">
            <v>222.6</v>
          </cell>
          <cell r="AZ333">
            <v>156.62</v>
          </cell>
          <cell r="BA333">
            <v>0.28599999999999998</v>
          </cell>
          <cell r="BB333">
            <v>0.17</v>
          </cell>
          <cell r="BC333">
            <v>182.97</v>
          </cell>
          <cell r="BE333">
            <v>360.63</v>
          </cell>
          <cell r="BF333">
            <v>0</v>
          </cell>
          <cell r="BJ333">
            <v>8.0179200000000006E-2</v>
          </cell>
          <cell r="BK333">
            <v>252.36</v>
          </cell>
          <cell r="BM333">
            <v>26.92</v>
          </cell>
          <cell r="BN333">
            <v>0.107</v>
          </cell>
          <cell r="BO333">
            <v>0</v>
          </cell>
          <cell r="BP333">
            <v>272.32</v>
          </cell>
          <cell r="BQ333">
            <v>245.29</v>
          </cell>
          <cell r="BR333">
            <v>171.67699999999999</v>
          </cell>
          <cell r="BS333">
            <v>0.249</v>
          </cell>
          <cell r="BT333">
            <v>0.34560000000000002</v>
          </cell>
          <cell r="BV333">
            <v>237.9</v>
          </cell>
          <cell r="BX333">
            <v>83.614000000000004</v>
          </cell>
          <cell r="BY333">
            <v>0</v>
          </cell>
          <cell r="BZ333">
            <v>0</v>
          </cell>
          <cell r="CA333">
            <v>83.19</v>
          </cell>
          <cell r="CC333">
            <v>127.7</v>
          </cell>
          <cell r="CD333">
            <v>0.879552</v>
          </cell>
          <cell r="CE333">
            <v>1.0618559999999999</v>
          </cell>
          <cell r="CF333">
            <v>149.22</v>
          </cell>
          <cell r="CH333">
            <v>70.069999999999993</v>
          </cell>
          <cell r="CI333">
            <v>0.15</v>
          </cell>
          <cell r="CJ333">
            <v>0.04</v>
          </cell>
          <cell r="CK333">
            <v>52.9</v>
          </cell>
          <cell r="CM333">
            <v>255.49</v>
          </cell>
          <cell r="CN333">
            <v>0.26</v>
          </cell>
          <cell r="CO333">
            <v>0.71</v>
          </cell>
          <cell r="CP333">
            <v>62.07</v>
          </cell>
          <cell r="CR333">
            <v>278.72000000000003</v>
          </cell>
          <cell r="CS333">
            <v>0</v>
          </cell>
          <cell r="CT333">
            <v>0.38</v>
          </cell>
          <cell r="CU333">
            <v>109.8</v>
          </cell>
          <cell r="CW333">
            <v>221.39</v>
          </cell>
          <cell r="CX333">
            <v>0.19258</v>
          </cell>
          <cell r="DA333">
            <v>0.264511</v>
          </cell>
          <cell r="DB333">
            <v>44.39</v>
          </cell>
          <cell r="DD333">
            <v>150.38800000000001</v>
          </cell>
          <cell r="DE333">
            <v>1.0980000000000001</v>
          </cell>
          <cell r="DF333">
            <v>0.46899999999999997</v>
          </cell>
          <cell r="DG333">
            <v>51.51</v>
          </cell>
          <cell r="DI333">
            <v>60.021000000000001</v>
          </cell>
          <cell r="DJ333">
            <v>0.627</v>
          </cell>
          <cell r="DK333">
            <v>0.28499999999999998</v>
          </cell>
          <cell r="DL333">
            <v>45.06</v>
          </cell>
          <cell r="DN333">
            <v>30.821999999999999</v>
          </cell>
          <cell r="DO333">
            <v>0</v>
          </cell>
          <cell r="DP333">
            <v>0.13</v>
          </cell>
          <cell r="DQ333">
            <v>35.07</v>
          </cell>
          <cell r="DS333">
            <v>251.08</v>
          </cell>
          <cell r="DT333">
            <v>3.59</v>
          </cell>
          <cell r="DU333">
            <v>0.27</v>
          </cell>
          <cell r="DV333">
            <v>26.45</v>
          </cell>
          <cell r="DX333">
            <v>65.385999999999996</v>
          </cell>
          <cell r="DY333">
            <v>0.221</v>
          </cell>
          <cell r="EE333">
            <v>0.11899999999999999</v>
          </cell>
          <cell r="EF333">
            <v>65.2</v>
          </cell>
          <cell r="EH333">
            <v>19.7</v>
          </cell>
          <cell r="EI333">
            <v>0</v>
          </cell>
          <cell r="EM333">
            <v>0.114</v>
          </cell>
          <cell r="EN333">
            <v>19.78</v>
          </cell>
          <cell r="EP333">
            <v>2.6280000000000001</v>
          </cell>
          <cell r="EQ333">
            <v>0</v>
          </cell>
          <cell r="ER333">
            <v>0</v>
          </cell>
          <cell r="ES333">
            <v>42.5</v>
          </cell>
          <cell r="EU333">
            <v>8.7590000000000003</v>
          </cell>
          <cell r="EV333">
            <v>3.6999999999999998E-2</v>
          </cell>
          <cell r="EX333">
            <v>2.8000000000000001E-2</v>
          </cell>
          <cell r="EY333">
            <v>60.37</v>
          </cell>
          <cell r="FA333">
            <v>6.3440000000000003</v>
          </cell>
          <cell r="FB333">
            <v>6.0000000000000001E-3</v>
          </cell>
          <cell r="FC333">
            <v>0</v>
          </cell>
          <cell r="FD333">
            <v>63.88</v>
          </cell>
          <cell r="FF333">
            <v>3.694</v>
          </cell>
          <cell r="FG333">
            <v>0</v>
          </cell>
          <cell r="FH333">
            <v>0</v>
          </cell>
          <cell r="FI333">
            <v>73.34</v>
          </cell>
          <cell r="FK333">
            <v>3.2349999999999999</v>
          </cell>
          <cell r="FL333">
            <v>4.0000000000000001E-3</v>
          </cell>
          <cell r="FM333">
            <v>0</v>
          </cell>
          <cell r="FS333">
            <v>125.85</v>
          </cell>
          <cell r="FU333">
            <v>63.85</v>
          </cell>
          <cell r="FV333">
            <v>0</v>
          </cell>
          <cell r="FW333">
            <v>0</v>
          </cell>
          <cell r="GB333">
            <v>0</v>
          </cell>
          <cell r="GD333">
            <v>433.63</v>
          </cell>
          <cell r="GE333">
            <v>474.15899999999942</v>
          </cell>
          <cell r="GF333">
            <v>149.93269999999984</v>
          </cell>
          <cell r="GG333">
            <v>199.90650000000016</v>
          </cell>
          <cell r="GH333">
            <v>90.922999999999945</v>
          </cell>
          <cell r="GI333">
            <v>166.25300000000016</v>
          </cell>
          <cell r="GJ333">
            <v>1408.7099999999989</v>
          </cell>
          <cell r="GK333">
            <v>1179.5900000000006</v>
          </cell>
          <cell r="GL333">
            <v>1039.8313109999995</v>
          </cell>
          <cell r="GM333">
            <v>822.33000000000027</v>
          </cell>
          <cell r="GN333">
            <v>1331.1799999999998</v>
          </cell>
          <cell r="GO333">
            <v>1024.9479999999992</v>
          </cell>
          <cell r="GP333">
            <v>47.021241576986291</v>
          </cell>
          <cell r="GQ333">
            <v>95.167980000000028</v>
          </cell>
          <cell r="GR333">
            <v>82.185000000000002</v>
          </cell>
          <cell r="GS333">
            <v>74.380000000000294</v>
          </cell>
          <cell r="GT333">
            <v>172.01988713797257</v>
          </cell>
          <cell r="GU333">
            <v>257.79170000000011</v>
          </cell>
          <cell r="GV333">
            <v>376.71399999999971</v>
          </cell>
          <cell r="GW333">
            <v>276.12740159999993</v>
          </cell>
          <cell r="GX333">
            <v>106.34328299999997</v>
          </cell>
          <cell r="GY333">
            <v>164.75636000000003</v>
          </cell>
          <cell r="GZ333">
            <v>204.50700000000009</v>
          </cell>
          <cell r="HA333">
            <v>272.28979999999967</v>
          </cell>
          <cell r="HB333">
            <v>29.02799999999997</v>
          </cell>
          <cell r="HC333">
            <v>39.835999999999984</v>
          </cell>
          <cell r="HD333">
            <v>257.38646399999999</v>
          </cell>
          <cell r="HE333">
            <v>314.92661759999982</v>
          </cell>
          <cell r="HF333">
            <v>49.719999999999992</v>
          </cell>
          <cell r="HG333">
            <v>50.03000000000015</v>
          </cell>
          <cell r="HH333">
            <v>308.18999999999994</v>
          </cell>
          <cell r="HI333">
            <v>374.9499999999997</v>
          </cell>
          <cell r="HJ333">
            <v>249.80699999999999</v>
          </cell>
          <cell r="HK333">
            <v>272.90000000000049</v>
          </cell>
          <cell r="HL333">
            <v>271.48186200000026</v>
          </cell>
          <cell r="HM333">
            <v>213.4121954700002</v>
          </cell>
          <cell r="HN333">
            <v>218.33500000000009</v>
          </cell>
          <cell r="HO333">
            <v>240.07499999999999</v>
          </cell>
          <cell r="HP333">
            <v>79.314999999999969</v>
          </cell>
          <cell r="HQ333">
            <v>81.457499999999953</v>
          </cell>
          <cell r="HR333">
            <v>87.892999999999986</v>
          </cell>
          <cell r="HS333">
            <v>86.469999999999956</v>
          </cell>
          <cell r="HT333">
            <v>190.6700000000001</v>
          </cell>
          <cell r="HU333">
            <v>95.900000000000205</v>
          </cell>
          <cell r="HV333">
            <v>53.265999999999984</v>
          </cell>
          <cell r="HW333">
            <v>56.01100000000001</v>
          </cell>
          <cell r="HX333">
            <v>19.484999999999996</v>
          </cell>
          <cell r="HY333">
            <v>13.670999999999955</v>
          </cell>
          <cell r="HZ333">
            <v>1.4000000000000001</v>
          </cell>
          <cell r="IA333">
            <v>8.4000000000000005E-2</v>
          </cell>
          <cell r="IB333">
            <v>15.703999999999997</v>
          </cell>
          <cell r="IC333">
            <v>9.1849999999999827</v>
          </cell>
          <cell r="ID333">
            <v>3.4171999999999954</v>
          </cell>
          <cell r="IE333">
            <v>0</v>
          </cell>
          <cell r="IF333">
            <v>2.3170000000000002</v>
          </cell>
          <cell r="IG333">
            <v>0</v>
          </cell>
          <cell r="IH333">
            <v>6.5229999999999935</v>
          </cell>
          <cell r="II333">
            <v>0</v>
          </cell>
          <cell r="IJ333">
            <v>0</v>
          </cell>
          <cell r="IK333">
            <v>0</v>
          </cell>
          <cell r="IL333">
            <v>211.55155199999996</v>
          </cell>
          <cell r="IM333">
            <v>197.60198400000007</v>
          </cell>
        </row>
        <row r="334">
          <cell r="A334">
            <v>41971</v>
          </cell>
          <cell r="B334">
            <v>28</v>
          </cell>
          <cell r="C334">
            <v>11</v>
          </cell>
          <cell r="D334">
            <v>2014</v>
          </cell>
          <cell r="E334" t="str">
            <v>28112014</v>
          </cell>
          <cell r="F334">
            <v>281.12</v>
          </cell>
          <cell r="G334">
            <v>258.87</v>
          </cell>
          <cell r="H334">
            <v>55.756</v>
          </cell>
          <cell r="I334">
            <v>0.434</v>
          </cell>
          <cell r="J334">
            <v>0.121</v>
          </cell>
          <cell r="K334">
            <v>346.61</v>
          </cell>
          <cell r="M334">
            <v>126.75700000000001</v>
          </cell>
          <cell r="N334">
            <v>0.20200000000000001</v>
          </cell>
          <cell r="O334">
            <v>0.10199999999999999</v>
          </cell>
          <cell r="P334">
            <v>358.31</v>
          </cell>
          <cell r="R334">
            <v>45.887999999999998</v>
          </cell>
          <cell r="S334">
            <v>0.152</v>
          </cell>
          <cell r="T334">
            <v>3.7999999999999999E-2</v>
          </cell>
          <cell r="U334">
            <v>160.88</v>
          </cell>
          <cell r="W334">
            <v>1174.8</v>
          </cell>
          <cell r="X334">
            <v>1.39</v>
          </cell>
          <cell r="AC334">
            <v>1.48</v>
          </cell>
          <cell r="AD334">
            <v>126.32</v>
          </cell>
          <cell r="AF334">
            <v>777.8</v>
          </cell>
          <cell r="AG334">
            <v>0.69923999999999997</v>
          </cell>
          <cell r="AH334">
            <v>2.59</v>
          </cell>
          <cell r="AI334">
            <v>42.76</v>
          </cell>
          <cell r="AJ334">
            <v>17.670000000000002</v>
          </cell>
          <cell r="AK334">
            <v>918</v>
          </cell>
          <cell r="AL334">
            <v>0</v>
          </cell>
          <cell r="AM334">
            <v>2.64</v>
          </cell>
          <cell r="AN334">
            <v>216.01</v>
          </cell>
          <cell r="AP334">
            <v>71.518000000000001</v>
          </cell>
          <cell r="AQ334">
            <v>0</v>
          </cell>
          <cell r="AR334">
            <v>3.4000000000000002E-2</v>
          </cell>
          <cell r="AS334">
            <v>198.92699999999999</v>
          </cell>
          <cell r="AU334">
            <v>63.002000000000002</v>
          </cell>
          <cell r="AV334">
            <v>0</v>
          </cell>
          <cell r="AW334">
            <v>0.1</v>
          </cell>
          <cell r="AX334">
            <v>222.61</v>
          </cell>
          <cell r="AZ334">
            <v>156.84700000000001</v>
          </cell>
          <cell r="BA334">
            <v>0.52100000000000002</v>
          </cell>
          <cell r="BB334">
            <v>0.17</v>
          </cell>
          <cell r="BC334">
            <v>182.96</v>
          </cell>
          <cell r="BE334">
            <v>360</v>
          </cell>
          <cell r="BF334">
            <v>0</v>
          </cell>
          <cell r="BJ334">
            <v>8.0092800000000006E-2</v>
          </cell>
          <cell r="BK334">
            <v>252.39</v>
          </cell>
          <cell r="BM334">
            <v>27.05</v>
          </cell>
          <cell r="BN334">
            <v>0.14240900000000001</v>
          </cell>
          <cell r="BO334">
            <v>0</v>
          </cell>
          <cell r="BP334">
            <v>272.31</v>
          </cell>
          <cell r="BQ334">
            <v>245.29</v>
          </cell>
          <cell r="BR334">
            <v>171.429</v>
          </cell>
          <cell r="BS334">
            <v>0.23200000000000001</v>
          </cell>
          <cell r="BT334">
            <v>0.34560000000000002</v>
          </cell>
          <cell r="BV334">
            <v>237.89</v>
          </cell>
          <cell r="BX334">
            <v>83.453999999999994</v>
          </cell>
          <cell r="BY334">
            <v>0</v>
          </cell>
          <cell r="BZ334">
            <v>0</v>
          </cell>
          <cell r="CA334">
            <v>83.18</v>
          </cell>
          <cell r="CC334">
            <v>127.4</v>
          </cell>
          <cell r="CD334">
            <v>0.68947200000000008</v>
          </cell>
          <cell r="CE334">
            <v>0.86832000000000009</v>
          </cell>
          <cell r="CF334">
            <v>149.22999999999999</v>
          </cell>
          <cell r="CH334">
            <v>70.180000000000007</v>
          </cell>
          <cell r="CI334">
            <v>0.15</v>
          </cell>
          <cell r="CJ334">
            <v>0.04</v>
          </cell>
          <cell r="CK334">
            <v>52.88</v>
          </cell>
          <cell r="CM334">
            <v>254.89</v>
          </cell>
          <cell r="CN334">
            <v>0.26</v>
          </cell>
          <cell r="CO334">
            <v>0.71</v>
          </cell>
          <cell r="CP334">
            <v>62.06</v>
          </cell>
          <cell r="CR334">
            <v>278.27999999999997</v>
          </cell>
          <cell r="CS334">
            <v>0</v>
          </cell>
          <cell r="CT334">
            <v>0.38</v>
          </cell>
          <cell r="CU334">
            <v>109.79</v>
          </cell>
          <cell r="CW334">
            <v>221.34</v>
          </cell>
          <cell r="CX334">
            <v>0.27523900000000001</v>
          </cell>
          <cell r="DA334">
            <v>0.26449400000000001</v>
          </cell>
          <cell r="DB334">
            <v>44.45</v>
          </cell>
          <cell r="DD334">
            <v>151.703</v>
          </cell>
          <cell r="DE334">
            <v>1.704</v>
          </cell>
          <cell r="DF334">
            <v>0.46700000000000003</v>
          </cell>
          <cell r="DG334">
            <v>51.52</v>
          </cell>
          <cell r="DI334">
            <v>60.12</v>
          </cell>
          <cell r="DJ334">
            <v>0.38900000000000001</v>
          </cell>
          <cell r="DK334">
            <v>0.24399999999999999</v>
          </cell>
          <cell r="DL334">
            <v>45.05</v>
          </cell>
          <cell r="DN334">
            <v>30.73</v>
          </cell>
          <cell r="DO334">
            <v>0</v>
          </cell>
          <cell r="DP334">
            <v>0.125</v>
          </cell>
          <cell r="DQ334">
            <v>35.06</v>
          </cell>
          <cell r="DS334">
            <v>250.64</v>
          </cell>
          <cell r="DT334">
            <v>0</v>
          </cell>
          <cell r="DU334">
            <v>0.27</v>
          </cell>
          <cell r="DV334">
            <v>26.44</v>
          </cell>
          <cell r="DX334">
            <v>65.275999999999996</v>
          </cell>
          <cell r="DY334">
            <v>0.221</v>
          </cell>
          <cell r="EE334">
            <v>0.127</v>
          </cell>
          <cell r="EF334">
            <v>65.19</v>
          </cell>
          <cell r="EH334">
            <v>19.655000000000001</v>
          </cell>
          <cell r="EI334">
            <v>0</v>
          </cell>
          <cell r="EM334">
            <v>9.2999999999999999E-2</v>
          </cell>
          <cell r="EN334">
            <v>19.78</v>
          </cell>
          <cell r="EP334">
            <v>2.6280000000000001</v>
          </cell>
          <cell r="EQ334">
            <v>4.0000000000000001E-3</v>
          </cell>
          <cell r="ER334">
            <v>0</v>
          </cell>
          <cell r="ES334">
            <v>42.53</v>
          </cell>
          <cell r="EU334">
            <v>8.8209999999999997</v>
          </cell>
          <cell r="EV334">
            <v>8.2000000000000003E-2</v>
          </cell>
          <cell r="EX334">
            <v>2.8000000000000001E-2</v>
          </cell>
          <cell r="EY334">
            <v>60.37</v>
          </cell>
          <cell r="FA334">
            <v>6.3440000000000003</v>
          </cell>
          <cell r="FB334">
            <v>6.0000000000000001E-3</v>
          </cell>
          <cell r="FC334">
            <v>0</v>
          </cell>
          <cell r="FD334">
            <v>63.87</v>
          </cell>
          <cell r="FF334">
            <v>3.6859999999999999</v>
          </cell>
          <cell r="FG334">
            <v>0</v>
          </cell>
          <cell r="FH334">
            <v>0</v>
          </cell>
          <cell r="FI334">
            <v>73.349999999999994</v>
          </cell>
          <cell r="FK334">
            <v>3.2440000000000002</v>
          </cell>
          <cell r="FL334">
            <v>1.2999999999999999E-2</v>
          </cell>
          <cell r="FM334">
            <v>0</v>
          </cell>
          <cell r="FS334">
            <v>125.85</v>
          </cell>
          <cell r="FU334">
            <v>63.85</v>
          </cell>
          <cell r="FV334">
            <v>0</v>
          </cell>
          <cell r="FW334">
            <v>0</v>
          </cell>
          <cell r="GB334">
            <v>0</v>
          </cell>
          <cell r="GD334">
            <v>434.06400000000002</v>
          </cell>
          <cell r="GE334">
            <v>474.2799999999994</v>
          </cell>
          <cell r="GF334">
            <v>150.13469999999984</v>
          </cell>
          <cell r="GG334">
            <v>200.00850000000017</v>
          </cell>
          <cell r="GH334">
            <v>91.074999999999946</v>
          </cell>
          <cell r="GI334">
            <v>166.29100000000017</v>
          </cell>
          <cell r="GJ334">
            <v>1410.099999999999</v>
          </cell>
          <cell r="GK334">
            <v>1181.0700000000006</v>
          </cell>
          <cell r="GL334">
            <v>1040.5305509999994</v>
          </cell>
          <cell r="GM334">
            <v>824.9200000000003</v>
          </cell>
          <cell r="GN334">
            <v>1331.1799999999998</v>
          </cell>
          <cell r="GO334">
            <v>1027.5879999999993</v>
          </cell>
          <cell r="GP334">
            <v>47.021241576986291</v>
          </cell>
          <cell r="GQ334">
            <v>95.201980000000034</v>
          </cell>
          <cell r="GR334">
            <v>82.185000000000002</v>
          </cell>
          <cell r="GS334">
            <v>74.480000000000288</v>
          </cell>
          <cell r="GT334">
            <v>172.54088713797256</v>
          </cell>
          <cell r="GU334">
            <v>257.96170000000012</v>
          </cell>
          <cell r="GV334">
            <v>376.71399999999971</v>
          </cell>
          <cell r="GW334">
            <v>276.20749439999992</v>
          </cell>
          <cell r="GX334">
            <v>106.48569199999997</v>
          </cell>
          <cell r="GY334">
            <v>164.75636000000003</v>
          </cell>
          <cell r="GZ334">
            <v>204.73900000000009</v>
          </cell>
          <cell r="HA334">
            <v>272.63539999999966</v>
          </cell>
          <cell r="HB334">
            <v>29.02799999999997</v>
          </cell>
          <cell r="HC334">
            <v>39.835999999999984</v>
          </cell>
          <cell r="HD334">
            <v>258.07593600000001</v>
          </cell>
          <cell r="HE334">
            <v>315.7949375999998</v>
          </cell>
          <cell r="HF334">
            <v>49.86999999999999</v>
          </cell>
          <cell r="HG334">
            <v>50.070000000000149</v>
          </cell>
          <cell r="HH334">
            <v>308.44999999999993</v>
          </cell>
          <cell r="HI334">
            <v>375.65999999999968</v>
          </cell>
          <cell r="HJ334">
            <v>249.80699999999999</v>
          </cell>
          <cell r="HK334">
            <v>273.28000000000048</v>
          </cell>
          <cell r="HL334">
            <v>271.75710100000026</v>
          </cell>
          <cell r="HM334">
            <v>213.67668947000021</v>
          </cell>
          <cell r="HN334">
            <v>220.0390000000001</v>
          </cell>
          <cell r="HO334">
            <v>240.542</v>
          </cell>
          <cell r="HP334">
            <v>79.703999999999965</v>
          </cell>
          <cell r="HQ334">
            <v>81.701499999999953</v>
          </cell>
          <cell r="HR334">
            <v>87.892999999999986</v>
          </cell>
          <cell r="HS334">
            <v>86.594999999999956</v>
          </cell>
          <cell r="HT334">
            <v>190.6700000000001</v>
          </cell>
          <cell r="HU334">
            <v>96.170000000000201</v>
          </cell>
          <cell r="HV334">
            <v>53.486999999999981</v>
          </cell>
          <cell r="HW334">
            <v>56.138000000000012</v>
          </cell>
          <cell r="HX334">
            <v>19.484999999999996</v>
          </cell>
          <cell r="HY334">
            <v>13.763999999999955</v>
          </cell>
          <cell r="HZ334">
            <v>1.4040000000000001</v>
          </cell>
          <cell r="IA334">
            <v>8.4000000000000005E-2</v>
          </cell>
          <cell r="IB334">
            <v>15.785999999999998</v>
          </cell>
          <cell r="IC334">
            <v>9.2129999999999832</v>
          </cell>
          <cell r="ID334">
            <v>3.4231999999999951</v>
          </cell>
          <cell r="IE334">
            <v>0</v>
          </cell>
          <cell r="IF334">
            <v>2.3170000000000002</v>
          </cell>
          <cell r="IG334">
            <v>0</v>
          </cell>
          <cell r="IH334">
            <v>6.5359999999999934</v>
          </cell>
          <cell r="II334">
            <v>0</v>
          </cell>
          <cell r="IJ334">
            <v>0</v>
          </cell>
          <cell r="IK334">
            <v>0</v>
          </cell>
          <cell r="IL334">
            <v>211.55155199999996</v>
          </cell>
          <cell r="IM334">
            <v>197.60198400000007</v>
          </cell>
        </row>
        <row r="335">
          <cell r="A335">
            <v>41972</v>
          </cell>
          <cell r="B335">
            <v>29</v>
          </cell>
          <cell r="C335">
            <v>11</v>
          </cell>
          <cell r="D335">
            <v>2014</v>
          </cell>
          <cell r="E335" t="str">
            <v>29112014</v>
          </cell>
          <cell r="F335">
            <v>281.166</v>
          </cell>
          <cell r="G335">
            <v>258.87</v>
          </cell>
          <cell r="H335">
            <v>56.235999999999997</v>
          </cell>
          <cell r="I335">
            <v>0.60099999999999998</v>
          </cell>
          <cell r="J335">
            <v>0.121</v>
          </cell>
          <cell r="K335">
            <v>346.62</v>
          </cell>
          <cell r="M335">
            <v>126.857</v>
          </cell>
          <cell r="N335">
            <v>0.20200000000000001</v>
          </cell>
          <cell r="O335">
            <v>0.10199999999999999</v>
          </cell>
          <cell r="P335">
            <v>358.31</v>
          </cell>
          <cell r="R335">
            <v>45.887999999999998</v>
          </cell>
          <cell r="S335">
            <v>0.152</v>
          </cell>
          <cell r="T335">
            <v>3.7999999999999999E-2</v>
          </cell>
          <cell r="U335">
            <v>160.87</v>
          </cell>
          <cell r="W335">
            <v>1172.7</v>
          </cell>
          <cell r="X335">
            <v>0</v>
          </cell>
          <cell r="AC335">
            <v>1.4500000000000002</v>
          </cell>
          <cell r="AD335">
            <v>126.27</v>
          </cell>
          <cell r="AF335">
            <v>775.8</v>
          </cell>
          <cell r="AG335">
            <v>0.70099299999999998</v>
          </cell>
          <cell r="AH335">
            <v>2.59</v>
          </cell>
          <cell r="AI335">
            <v>42.74</v>
          </cell>
          <cell r="AJ335">
            <v>17.66</v>
          </cell>
          <cell r="AK335">
            <v>917.5</v>
          </cell>
          <cell r="AL335">
            <v>0</v>
          </cell>
          <cell r="AM335">
            <v>2.63</v>
          </cell>
          <cell r="AN335">
            <v>216.03</v>
          </cell>
          <cell r="AP335">
            <v>71.760000000000005</v>
          </cell>
          <cell r="AQ335">
            <v>0.33</v>
          </cell>
          <cell r="AR335">
            <v>3.5000000000000003E-2</v>
          </cell>
          <cell r="AS335">
            <v>198.91</v>
          </cell>
          <cell r="AU335">
            <v>62.658000000000001</v>
          </cell>
          <cell r="AV335">
            <v>0</v>
          </cell>
          <cell r="AW335">
            <v>0.1</v>
          </cell>
          <cell r="AX335">
            <v>222.63</v>
          </cell>
          <cell r="AZ335">
            <v>157.30099999999999</v>
          </cell>
          <cell r="BA335">
            <v>0.73899999999999999</v>
          </cell>
          <cell r="BB335">
            <v>0.17</v>
          </cell>
          <cell r="BC335">
            <v>182.96</v>
          </cell>
          <cell r="BE335">
            <v>360</v>
          </cell>
          <cell r="BF335">
            <v>0</v>
          </cell>
          <cell r="BJ335">
            <v>8.0092800000000006E-2</v>
          </cell>
          <cell r="BK335">
            <v>252.4</v>
          </cell>
          <cell r="BM335">
            <v>27.09</v>
          </cell>
          <cell r="BN335">
            <v>6.0999999999999999E-2</v>
          </cell>
          <cell r="BO335">
            <v>0</v>
          </cell>
          <cell r="BP335">
            <v>272.3</v>
          </cell>
          <cell r="BQ335">
            <v>245.29</v>
          </cell>
          <cell r="BR335">
            <v>171.18100000000001</v>
          </cell>
          <cell r="BS335">
            <v>0.24</v>
          </cell>
          <cell r="BT335">
            <v>0.34560000000000002</v>
          </cell>
          <cell r="BV335">
            <v>237.87</v>
          </cell>
          <cell r="BX335">
            <v>83.453999999999994</v>
          </cell>
          <cell r="BY335">
            <v>0</v>
          </cell>
          <cell r="BZ335">
            <v>0</v>
          </cell>
          <cell r="CA335">
            <v>83.17</v>
          </cell>
          <cell r="CC335">
            <v>127.1</v>
          </cell>
          <cell r="CD335">
            <v>0.68947200000000008</v>
          </cell>
          <cell r="CE335">
            <v>0.86832000000000009</v>
          </cell>
          <cell r="CF335">
            <v>149.24</v>
          </cell>
          <cell r="CH335">
            <v>70.290000000000006</v>
          </cell>
          <cell r="CI335">
            <v>0.15</v>
          </cell>
          <cell r="CJ335">
            <v>0.04</v>
          </cell>
          <cell r="CK335">
            <v>52.87</v>
          </cell>
          <cell r="CM335">
            <v>254.63</v>
          </cell>
          <cell r="CN335">
            <v>0.25</v>
          </cell>
          <cell r="CO335">
            <v>0.45</v>
          </cell>
          <cell r="CP335">
            <v>62.05</v>
          </cell>
          <cell r="CR335">
            <v>277.89999999999998</v>
          </cell>
          <cell r="CS335">
            <v>0</v>
          </cell>
          <cell r="CT335">
            <v>0.32</v>
          </cell>
          <cell r="CU335">
            <v>109.77</v>
          </cell>
          <cell r="CW335">
            <v>221.24</v>
          </cell>
          <cell r="CX335">
            <v>0.225299</v>
          </cell>
          <cell r="DA335">
            <v>0.26446000000000003</v>
          </cell>
          <cell r="DB335">
            <v>44.47</v>
          </cell>
          <cell r="DD335">
            <v>152.14099999999999</v>
          </cell>
          <cell r="DE335">
            <v>0.88500000000000001</v>
          </cell>
          <cell r="DF335">
            <v>0.46600000000000003</v>
          </cell>
          <cell r="DG335">
            <v>51.53</v>
          </cell>
          <cell r="DI335">
            <v>60.219000000000001</v>
          </cell>
          <cell r="DJ335">
            <v>0.44400000000000001</v>
          </cell>
          <cell r="DK335">
            <v>0.29899999999999999</v>
          </cell>
          <cell r="DL335">
            <v>45.02</v>
          </cell>
          <cell r="DN335">
            <v>30.454000000000001</v>
          </cell>
          <cell r="DO335">
            <v>0</v>
          </cell>
          <cell r="DP335">
            <v>0.121</v>
          </cell>
          <cell r="DQ335">
            <v>35.06</v>
          </cell>
          <cell r="DS335">
            <v>250.64</v>
          </cell>
          <cell r="DT335">
            <v>0.51</v>
          </cell>
          <cell r="DU335">
            <v>0.27</v>
          </cell>
          <cell r="DV335">
            <v>26.42</v>
          </cell>
          <cell r="DX335">
            <v>65.054000000000002</v>
          </cell>
          <cell r="DY335">
            <v>0</v>
          </cell>
          <cell r="EE335">
            <v>0.121</v>
          </cell>
          <cell r="EF335">
            <v>65.16</v>
          </cell>
          <cell r="EH335">
            <v>19.559999999999999</v>
          </cell>
          <cell r="EI335">
            <v>0</v>
          </cell>
          <cell r="EM335">
            <v>6.2E-2</v>
          </cell>
          <cell r="EN335">
            <v>19.77</v>
          </cell>
          <cell r="EP335">
            <v>2.6190000000000002</v>
          </cell>
          <cell r="EQ335">
            <v>0</v>
          </cell>
          <cell r="ER335">
            <v>0</v>
          </cell>
          <cell r="ES335">
            <v>42.56</v>
          </cell>
          <cell r="EU335">
            <v>8.8829999999999991</v>
          </cell>
          <cell r="EV335">
            <v>9.9000000000000005E-2</v>
          </cell>
          <cell r="EX335">
            <v>2.8000000000000001E-2</v>
          </cell>
          <cell r="EY335">
            <v>60.45</v>
          </cell>
          <cell r="FA335">
            <v>6.44</v>
          </cell>
          <cell r="FB335">
            <v>0.10199999999999999</v>
          </cell>
          <cell r="FC335">
            <v>0</v>
          </cell>
          <cell r="FD335">
            <v>63.85</v>
          </cell>
          <cell r="FF335">
            <v>3.6680000000000001</v>
          </cell>
          <cell r="FG335">
            <v>0</v>
          </cell>
          <cell r="FH335">
            <v>0</v>
          </cell>
          <cell r="FI335">
            <v>73.349999999999994</v>
          </cell>
          <cell r="FK335">
            <v>3.2440000000000002</v>
          </cell>
          <cell r="FL335">
            <v>4.0000000000000001E-3</v>
          </cell>
          <cell r="FM335">
            <v>0</v>
          </cell>
          <cell r="FS335">
            <v>125.85</v>
          </cell>
          <cell r="FU335">
            <v>63.85</v>
          </cell>
          <cell r="FV335">
            <v>0</v>
          </cell>
          <cell r="FW335">
            <v>0</v>
          </cell>
          <cell r="GB335">
            <v>0</v>
          </cell>
          <cell r="GD335">
            <v>434.66500000000002</v>
          </cell>
          <cell r="GE335">
            <v>474.40099999999939</v>
          </cell>
          <cell r="GF335">
            <v>150.33669999999984</v>
          </cell>
          <cell r="GG335">
            <v>200.11050000000017</v>
          </cell>
          <cell r="GH335">
            <v>91.226999999999947</v>
          </cell>
          <cell r="GI335">
            <v>166.32900000000018</v>
          </cell>
          <cell r="GJ335">
            <v>1410.099999999999</v>
          </cell>
          <cell r="GK335">
            <v>1182.5200000000007</v>
          </cell>
          <cell r="GL335">
            <v>1041.2315439999993</v>
          </cell>
          <cell r="GM335">
            <v>827.51000000000033</v>
          </cell>
          <cell r="GN335">
            <v>1331.1799999999998</v>
          </cell>
          <cell r="GO335">
            <v>1030.2179999999994</v>
          </cell>
          <cell r="GP335">
            <v>47.35124157698629</v>
          </cell>
          <cell r="GQ335">
            <v>95.236980000000031</v>
          </cell>
          <cell r="GR335">
            <v>82.185000000000002</v>
          </cell>
          <cell r="GS335">
            <v>74.580000000000283</v>
          </cell>
          <cell r="GT335">
            <v>173.27988713797257</v>
          </cell>
          <cell r="GU335">
            <v>258.13170000000014</v>
          </cell>
          <cell r="GV335">
            <v>376.71399999999971</v>
          </cell>
          <cell r="GW335">
            <v>276.2875871999999</v>
          </cell>
          <cell r="GX335">
            <v>106.54669199999998</v>
          </cell>
          <cell r="GY335">
            <v>164.75636000000003</v>
          </cell>
          <cell r="GZ335">
            <v>204.9790000000001</v>
          </cell>
          <cell r="HA335">
            <v>272.98099999999965</v>
          </cell>
          <cell r="HB335">
            <v>29.02799999999997</v>
          </cell>
          <cell r="HC335">
            <v>39.835999999999984</v>
          </cell>
          <cell r="HD335">
            <v>258.76540800000004</v>
          </cell>
          <cell r="HE335">
            <v>316.66325759999978</v>
          </cell>
          <cell r="HF335">
            <v>50.019999999999989</v>
          </cell>
          <cell r="HG335">
            <v>50.110000000000149</v>
          </cell>
          <cell r="HH335">
            <v>308.69999999999993</v>
          </cell>
          <cell r="HI335">
            <v>376.10999999999967</v>
          </cell>
          <cell r="HJ335">
            <v>249.80699999999999</v>
          </cell>
          <cell r="HK335">
            <v>273.60000000000048</v>
          </cell>
          <cell r="HL335">
            <v>271.98240000000027</v>
          </cell>
          <cell r="HM335">
            <v>213.94114947000023</v>
          </cell>
          <cell r="HN335">
            <v>220.92400000000009</v>
          </cell>
          <cell r="HO335">
            <v>241.00800000000001</v>
          </cell>
          <cell r="HP335">
            <v>80.147999999999968</v>
          </cell>
          <cell r="HQ335">
            <v>82.00049999999996</v>
          </cell>
          <cell r="HR335">
            <v>87.892999999999986</v>
          </cell>
          <cell r="HS335">
            <v>86.715999999999951</v>
          </cell>
          <cell r="HT335">
            <v>191.18000000000009</v>
          </cell>
          <cell r="HU335">
            <v>96.440000000000197</v>
          </cell>
          <cell r="HV335">
            <v>53.486999999999981</v>
          </cell>
          <cell r="HW335">
            <v>56.259000000000015</v>
          </cell>
          <cell r="HX335">
            <v>19.484999999999996</v>
          </cell>
          <cell r="HY335">
            <v>13.825999999999954</v>
          </cell>
          <cell r="HZ335">
            <v>1.4040000000000001</v>
          </cell>
          <cell r="IA335">
            <v>8.4000000000000005E-2</v>
          </cell>
          <cell r="IB335">
            <v>15.884999999999998</v>
          </cell>
          <cell r="IC335">
            <v>9.2409999999999837</v>
          </cell>
          <cell r="ID335">
            <v>3.525199999999995</v>
          </cell>
          <cell r="IE335">
            <v>0</v>
          </cell>
          <cell r="IF335">
            <v>2.3170000000000002</v>
          </cell>
          <cell r="IG335">
            <v>0</v>
          </cell>
          <cell r="IH335">
            <v>6.5399999999999929</v>
          </cell>
          <cell r="II335">
            <v>0</v>
          </cell>
          <cell r="IJ335">
            <v>0</v>
          </cell>
          <cell r="IK335">
            <v>0</v>
          </cell>
          <cell r="IL335">
            <v>211.55155199999996</v>
          </cell>
          <cell r="IM335">
            <v>197.60198400000007</v>
          </cell>
        </row>
        <row r="336">
          <cell r="A336">
            <v>41973</v>
          </cell>
          <cell r="B336">
            <v>30</v>
          </cell>
          <cell r="C336">
            <v>11</v>
          </cell>
          <cell r="D336">
            <v>2014</v>
          </cell>
          <cell r="E336" t="str">
            <v>30112014</v>
          </cell>
          <cell r="F336">
            <v>281.18599999999998</v>
          </cell>
          <cell r="G336">
            <v>258.87</v>
          </cell>
          <cell r="H336">
            <v>56.445</v>
          </cell>
          <cell r="I336">
            <v>0.33</v>
          </cell>
          <cell r="J336">
            <v>0.121</v>
          </cell>
          <cell r="K336">
            <v>346.64</v>
          </cell>
          <cell r="M336">
            <v>127.05800000000001</v>
          </cell>
          <cell r="N336">
            <v>0.30299999999999999</v>
          </cell>
          <cell r="O336">
            <v>0.10199999999999999</v>
          </cell>
          <cell r="P336">
            <v>358.35</v>
          </cell>
          <cell r="R336">
            <v>46.08</v>
          </cell>
          <cell r="S336">
            <v>0.152</v>
          </cell>
          <cell r="T336">
            <v>3.7999999999999999E-2</v>
          </cell>
          <cell r="U336">
            <v>160.87</v>
          </cell>
          <cell r="W336">
            <v>1172.7</v>
          </cell>
          <cell r="X336">
            <v>1.37</v>
          </cell>
          <cell r="AC336">
            <v>1.4600000000000002</v>
          </cell>
          <cell r="AD336">
            <v>126.21</v>
          </cell>
          <cell r="AF336">
            <v>773.4</v>
          </cell>
          <cell r="AG336">
            <v>0.30245699999999998</v>
          </cell>
          <cell r="AH336">
            <v>2.59</v>
          </cell>
          <cell r="AI336">
            <v>42.72</v>
          </cell>
          <cell r="AJ336">
            <v>17.670000000000002</v>
          </cell>
          <cell r="AK336">
            <v>911</v>
          </cell>
          <cell r="AL336">
            <v>0</v>
          </cell>
          <cell r="AM336">
            <v>2.63</v>
          </cell>
          <cell r="AN336">
            <v>216.03</v>
          </cell>
          <cell r="AP336">
            <v>71.760000000000005</v>
          </cell>
          <cell r="AQ336">
            <v>9.0999999999999998E-2</v>
          </cell>
          <cell r="AR336">
            <v>3.5000000000000003E-2</v>
          </cell>
          <cell r="AS336">
            <v>198.9</v>
          </cell>
          <cell r="AU336">
            <v>62.454999999999998</v>
          </cell>
          <cell r="AV336">
            <v>0</v>
          </cell>
          <cell r="AW336">
            <v>0.1</v>
          </cell>
          <cell r="AX336">
            <v>222.64</v>
          </cell>
          <cell r="AZ336">
            <v>157.52799999999999</v>
          </cell>
          <cell r="BA336">
            <v>0.51800000000000002</v>
          </cell>
          <cell r="BB336">
            <v>0.17100000000000001</v>
          </cell>
          <cell r="BC336">
            <v>182.95</v>
          </cell>
          <cell r="BE336">
            <v>359.38</v>
          </cell>
          <cell r="BF336">
            <v>0</v>
          </cell>
          <cell r="BJ336">
            <v>8.0092800000000006E-2</v>
          </cell>
          <cell r="BK336">
            <v>252.43</v>
          </cell>
          <cell r="BM336">
            <v>27.22</v>
          </cell>
          <cell r="BN336">
            <v>0.14899999999999999</v>
          </cell>
          <cell r="BO336">
            <v>0</v>
          </cell>
          <cell r="BP336">
            <v>272.3</v>
          </cell>
          <cell r="BQ336">
            <v>245.29</v>
          </cell>
          <cell r="BR336">
            <v>171.18100000000001</v>
          </cell>
          <cell r="BS336">
            <v>0.497</v>
          </cell>
          <cell r="BT336">
            <v>0.34560000000000002</v>
          </cell>
          <cell r="BV336">
            <v>237.89</v>
          </cell>
          <cell r="BX336">
            <v>83.453999999999994</v>
          </cell>
          <cell r="BY336">
            <v>0</v>
          </cell>
          <cell r="BZ336">
            <v>0</v>
          </cell>
          <cell r="CA336">
            <v>83.16</v>
          </cell>
          <cell r="CC336">
            <v>126.8</v>
          </cell>
          <cell r="CD336">
            <v>0.68947200000000008</v>
          </cell>
          <cell r="CE336">
            <v>0.86832000000000009</v>
          </cell>
          <cell r="CF336">
            <v>149.25</v>
          </cell>
          <cell r="CH336">
            <v>70.39</v>
          </cell>
          <cell r="CI336">
            <v>0.14000000000000001</v>
          </cell>
          <cell r="CJ336">
            <v>0.04</v>
          </cell>
          <cell r="CK336">
            <v>52.87</v>
          </cell>
          <cell r="CM336">
            <v>254.63</v>
          </cell>
          <cell r="CN336">
            <v>0.51</v>
          </cell>
          <cell r="CO336">
            <v>0.45</v>
          </cell>
          <cell r="CP336">
            <v>62.04</v>
          </cell>
          <cell r="CR336">
            <v>277.52</v>
          </cell>
          <cell r="CS336">
            <v>0</v>
          </cell>
          <cell r="CT336">
            <v>0.32</v>
          </cell>
          <cell r="CU336">
            <v>109.69</v>
          </cell>
          <cell r="CW336">
            <v>220.84</v>
          </cell>
          <cell r="CX336">
            <v>0.18648200000000001</v>
          </cell>
          <cell r="DA336">
            <v>0.52486200000000005</v>
          </cell>
          <cell r="DB336">
            <v>44.5</v>
          </cell>
          <cell r="DD336">
            <v>152.79900000000001</v>
          </cell>
          <cell r="DE336">
            <v>0.58599999999999997</v>
          </cell>
          <cell r="DF336">
            <v>0.34699999999999998</v>
          </cell>
          <cell r="DG336">
            <v>51.53</v>
          </cell>
          <cell r="DI336">
            <v>60.219000000000001</v>
          </cell>
          <cell r="DJ336">
            <v>0.377</v>
          </cell>
          <cell r="DK336">
            <v>0.33100000000000002</v>
          </cell>
          <cell r="DL336">
            <v>45</v>
          </cell>
          <cell r="DN336">
            <v>30.27</v>
          </cell>
          <cell r="DO336">
            <v>0</v>
          </cell>
          <cell r="DP336">
            <v>0.11700000000000001</v>
          </cell>
          <cell r="DQ336">
            <v>35.06</v>
          </cell>
          <cell r="DS336">
            <v>250.64</v>
          </cell>
          <cell r="DT336">
            <v>0.51</v>
          </cell>
          <cell r="DU336">
            <v>0.27</v>
          </cell>
          <cell r="DV336">
            <v>26.4</v>
          </cell>
          <cell r="DX336">
            <v>64.832999999999998</v>
          </cell>
          <cell r="DY336">
            <v>0</v>
          </cell>
          <cell r="EE336">
            <v>0.11700000000000001</v>
          </cell>
          <cell r="EF336">
            <v>65.13</v>
          </cell>
          <cell r="EH336">
            <v>19.456</v>
          </cell>
          <cell r="EI336">
            <v>0</v>
          </cell>
          <cell r="EM336">
            <v>8.5000000000000006E-2</v>
          </cell>
          <cell r="EN336">
            <v>19.77</v>
          </cell>
          <cell r="EP336">
            <v>2.6190000000000002</v>
          </cell>
          <cell r="EQ336">
            <v>4.0000000000000001E-3</v>
          </cell>
          <cell r="ER336">
            <v>0</v>
          </cell>
          <cell r="ES336">
            <v>42.58</v>
          </cell>
          <cell r="EU336">
            <v>8.9250000000000007</v>
          </cell>
          <cell r="EV336">
            <v>7.9000000000000001E-2</v>
          </cell>
          <cell r="EX336">
            <v>2.8000000000000001E-2</v>
          </cell>
          <cell r="EY336">
            <v>60.54</v>
          </cell>
          <cell r="FA336">
            <v>6.5640000000000001</v>
          </cell>
          <cell r="FB336">
            <v>0.13</v>
          </cell>
          <cell r="FC336">
            <v>0</v>
          </cell>
          <cell r="FD336">
            <v>63.83</v>
          </cell>
          <cell r="FF336">
            <v>3.65</v>
          </cell>
          <cell r="FG336">
            <v>0</v>
          </cell>
          <cell r="FH336">
            <v>0</v>
          </cell>
          <cell r="FI336">
            <v>73.349999999999994</v>
          </cell>
          <cell r="FK336">
            <v>3.2440000000000002</v>
          </cell>
          <cell r="FL336">
            <v>4.0000000000000001E-3</v>
          </cell>
          <cell r="FM336">
            <v>0</v>
          </cell>
          <cell r="FS336">
            <v>125.84</v>
          </cell>
          <cell r="FU336">
            <v>63.74</v>
          </cell>
          <cell r="FV336">
            <v>0</v>
          </cell>
          <cell r="FW336">
            <v>0</v>
          </cell>
          <cell r="GB336">
            <v>0</v>
          </cell>
          <cell r="GD336">
            <v>434.995</v>
          </cell>
          <cell r="GE336">
            <v>474.52199999999937</v>
          </cell>
          <cell r="GF336">
            <v>150.63969999999983</v>
          </cell>
          <cell r="GG336">
            <v>200.21250000000018</v>
          </cell>
          <cell r="GH336">
            <v>91.378999999999948</v>
          </cell>
          <cell r="GI336">
            <v>166.36700000000019</v>
          </cell>
          <cell r="GJ336">
            <v>1411.4699999999989</v>
          </cell>
          <cell r="GK336">
            <v>1183.9800000000007</v>
          </cell>
          <cell r="GL336">
            <v>1041.5340009999993</v>
          </cell>
          <cell r="GM336">
            <v>830.10000000000036</v>
          </cell>
          <cell r="GN336">
            <v>1331.1799999999998</v>
          </cell>
          <cell r="GO336">
            <v>1032.8479999999995</v>
          </cell>
          <cell r="GP336">
            <v>47.442241576986291</v>
          </cell>
          <cell r="GQ336">
            <v>95.271980000000028</v>
          </cell>
          <cell r="GR336">
            <v>82.185000000000002</v>
          </cell>
          <cell r="GS336">
            <v>74.680000000000277</v>
          </cell>
          <cell r="GT336">
            <v>173.79788713797257</v>
          </cell>
          <cell r="GU336">
            <v>258.30270000000013</v>
          </cell>
          <cell r="GV336">
            <v>376.71399999999971</v>
          </cell>
          <cell r="GW336">
            <v>276.36767999999989</v>
          </cell>
          <cell r="GX336">
            <v>106.69569199999998</v>
          </cell>
          <cell r="GY336">
            <v>164.75636000000003</v>
          </cell>
          <cell r="GZ336">
            <v>205.47600000000011</v>
          </cell>
          <cell r="HA336">
            <v>273.32659999999964</v>
          </cell>
          <cell r="HB336">
            <v>29.02799999999997</v>
          </cell>
          <cell r="HC336">
            <v>39.835999999999984</v>
          </cell>
          <cell r="HD336">
            <v>259.45488000000006</v>
          </cell>
          <cell r="HE336">
            <v>317.53157759999976</v>
          </cell>
          <cell r="HF336">
            <v>50.159999999999989</v>
          </cell>
          <cell r="HG336">
            <v>50.150000000000148</v>
          </cell>
          <cell r="HH336">
            <v>309.20999999999992</v>
          </cell>
          <cell r="HI336">
            <v>376.55999999999966</v>
          </cell>
          <cell r="HJ336">
            <v>249.80699999999999</v>
          </cell>
          <cell r="HK336">
            <v>273.92000000000047</v>
          </cell>
          <cell r="HL336">
            <v>272.16888200000028</v>
          </cell>
          <cell r="HM336">
            <v>214.46601147000024</v>
          </cell>
          <cell r="HN336">
            <v>221.5100000000001</v>
          </cell>
          <cell r="HO336">
            <v>241.35500000000002</v>
          </cell>
          <cell r="HP336">
            <v>80.524999999999963</v>
          </cell>
          <cell r="HQ336">
            <v>82.331499999999963</v>
          </cell>
          <cell r="HR336">
            <v>87.892999999999986</v>
          </cell>
          <cell r="HS336">
            <v>86.832999999999956</v>
          </cell>
          <cell r="HT336">
            <v>191.69000000000008</v>
          </cell>
          <cell r="HU336">
            <v>96.710000000000193</v>
          </cell>
          <cell r="HV336">
            <v>53.486999999999981</v>
          </cell>
          <cell r="HW336">
            <v>56.376000000000012</v>
          </cell>
          <cell r="HX336">
            <v>19.484999999999996</v>
          </cell>
          <cell r="HY336">
            <v>13.910999999999955</v>
          </cell>
          <cell r="HZ336">
            <v>1.4080000000000001</v>
          </cell>
          <cell r="IA336">
            <v>8.4000000000000005E-2</v>
          </cell>
          <cell r="IB336">
            <v>15.963999999999999</v>
          </cell>
          <cell r="IC336">
            <v>9.2689999999999841</v>
          </cell>
          <cell r="ID336">
            <v>3.6551999999999949</v>
          </cell>
          <cell r="IE336">
            <v>0</v>
          </cell>
          <cell r="IF336">
            <v>2.3170000000000002</v>
          </cell>
          <cell r="IG336">
            <v>0</v>
          </cell>
          <cell r="IH336">
            <v>6.5439999999999925</v>
          </cell>
          <cell r="II336">
            <v>0</v>
          </cell>
          <cell r="IJ336">
            <v>0</v>
          </cell>
          <cell r="IK336">
            <v>0</v>
          </cell>
          <cell r="IL336">
            <v>211.55155199999996</v>
          </cell>
          <cell r="IM336">
            <v>197.60198400000007</v>
          </cell>
        </row>
        <row r="337">
          <cell r="A337">
            <v>41974</v>
          </cell>
          <cell r="B337">
            <v>1</v>
          </cell>
          <cell r="C337">
            <v>12</v>
          </cell>
          <cell r="D337">
            <v>2014</v>
          </cell>
          <cell r="E337" t="str">
            <v>1122014</v>
          </cell>
          <cell r="F337">
            <v>281.20999999999998</v>
          </cell>
          <cell r="G337">
            <v>258.87</v>
          </cell>
          <cell r="H337">
            <v>56.695</v>
          </cell>
          <cell r="I337">
            <v>0.371</v>
          </cell>
          <cell r="J337">
            <v>0.121</v>
          </cell>
          <cell r="K337">
            <v>346.65</v>
          </cell>
          <cell r="M337">
            <v>127.15900000000001</v>
          </cell>
          <cell r="N337">
            <v>0.20200000000000001</v>
          </cell>
          <cell r="O337">
            <v>0.10199999999999999</v>
          </cell>
          <cell r="P337">
            <v>358.37</v>
          </cell>
          <cell r="R337">
            <v>46.176000000000002</v>
          </cell>
          <cell r="S337">
            <v>0.152</v>
          </cell>
          <cell r="T337">
            <v>3.7999999999999999E-2</v>
          </cell>
          <cell r="U337">
            <v>160.86000000000001</v>
          </cell>
          <cell r="W337">
            <v>1170.5999999999999</v>
          </cell>
          <cell r="X337">
            <v>0</v>
          </cell>
          <cell r="AC337">
            <v>1.4400000000000002</v>
          </cell>
          <cell r="AD337">
            <v>126.16</v>
          </cell>
          <cell r="AF337">
            <v>771.4</v>
          </cell>
          <cell r="AG337">
            <v>0.70133699999999999</v>
          </cell>
          <cell r="AH337">
            <v>2.59</v>
          </cell>
          <cell r="AI337">
            <v>42.69</v>
          </cell>
          <cell r="AJ337">
            <v>17.66</v>
          </cell>
          <cell r="AK337">
            <v>905.75</v>
          </cell>
          <cell r="AL337">
            <v>0</v>
          </cell>
          <cell r="AM337">
            <v>3.09</v>
          </cell>
          <cell r="AN337">
            <v>216.04</v>
          </cell>
          <cell r="AP337">
            <v>71.88</v>
          </cell>
          <cell r="AQ337">
            <v>0.21</v>
          </cell>
          <cell r="AR337">
            <v>3.5000000000000003E-2</v>
          </cell>
          <cell r="AS337">
            <v>198.89</v>
          </cell>
          <cell r="AU337">
            <v>62.253</v>
          </cell>
          <cell r="AV337">
            <v>0</v>
          </cell>
          <cell r="AW337">
            <v>0.1</v>
          </cell>
          <cell r="AX337">
            <v>222.65</v>
          </cell>
          <cell r="AZ337">
            <v>157.755</v>
          </cell>
          <cell r="BA337">
            <v>0.51500000000000001</v>
          </cell>
          <cell r="BB337">
            <v>0.17100000000000001</v>
          </cell>
          <cell r="BC337">
            <v>182.95</v>
          </cell>
          <cell r="BE337">
            <v>359.38</v>
          </cell>
          <cell r="BF337">
            <v>0</v>
          </cell>
          <cell r="BJ337">
            <v>0.56626560000000004</v>
          </cell>
          <cell r="BK337">
            <v>252.45</v>
          </cell>
          <cell r="BM337">
            <v>27.31</v>
          </cell>
          <cell r="BN337">
            <v>0.106</v>
          </cell>
          <cell r="BO337">
            <v>0</v>
          </cell>
          <cell r="BP337">
            <v>272.29000000000002</v>
          </cell>
          <cell r="BQ337">
            <v>245.29</v>
          </cell>
          <cell r="BR337">
            <v>170.934</v>
          </cell>
          <cell r="BS337">
            <v>0.25600000000000001</v>
          </cell>
          <cell r="BT337">
            <v>0.34560000000000002</v>
          </cell>
          <cell r="BV337">
            <v>237.89</v>
          </cell>
          <cell r="BX337">
            <v>83.453999999999994</v>
          </cell>
          <cell r="BY337">
            <v>0</v>
          </cell>
          <cell r="BZ337">
            <v>0</v>
          </cell>
          <cell r="CA337">
            <v>83.16</v>
          </cell>
          <cell r="CC337">
            <v>126.8</v>
          </cell>
          <cell r="CD337">
            <v>0.59961600000000004</v>
          </cell>
          <cell r="CE337">
            <v>0.48211200000000004</v>
          </cell>
          <cell r="CF337">
            <v>149.26</v>
          </cell>
          <cell r="CH337">
            <v>70.5</v>
          </cell>
          <cell r="CI337">
            <v>0.15</v>
          </cell>
          <cell r="CJ337">
            <v>0.04</v>
          </cell>
          <cell r="CK337">
            <v>52.86</v>
          </cell>
          <cell r="CM337">
            <v>254.38</v>
          </cell>
          <cell r="CN337">
            <v>0.27</v>
          </cell>
          <cell r="CO337">
            <v>0.45</v>
          </cell>
          <cell r="CP337">
            <v>62.08</v>
          </cell>
          <cell r="CR337">
            <v>279.16000000000003</v>
          </cell>
          <cell r="CS337">
            <v>2.02</v>
          </cell>
          <cell r="CT337">
            <v>0.32</v>
          </cell>
          <cell r="CU337">
            <v>109.6</v>
          </cell>
          <cell r="CW337">
            <v>220.39</v>
          </cell>
          <cell r="CX337">
            <v>0.15032599999999999</v>
          </cell>
          <cell r="DA337">
            <v>0.52456100000000006</v>
          </cell>
          <cell r="DB337">
            <v>44.54</v>
          </cell>
          <cell r="DD337">
            <v>153.67500000000001</v>
          </cell>
          <cell r="DE337">
            <v>1.069</v>
          </cell>
          <cell r="DF337">
            <v>0.39300000000000002</v>
          </cell>
          <cell r="DG337">
            <v>51.57</v>
          </cell>
          <cell r="DI337">
            <v>60.616</v>
          </cell>
          <cell r="DJ337">
            <v>0.77200000000000002</v>
          </cell>
          <cell r="DK337">
            <v>0.32900000000000001</v>
          </cell>
          <cell r="DL337">
            <v>44.98</v>
          </cell>
          <cell r="DN337">
            <v>30.097000000000001</v>
          </cell>
          <cell r="DO337">
            <v>0</v>
          </cell>
          <cell r="DP337">
            <v>0.112</v>
          </cell>
          <cell r="DQ337">
            <v>35.06</v>
          </cell>
          <cell r="DS337">
            <v>250.64</v>
          </cell>
          <cell r="DT337">
            <v>0.51</v>
          </cell>
          <cell r="DU337">
            <v>0.27</v>
          </cell>
          <cell r="DV337">
            <v>26.44</v>
          </cell>
          <cell r="DX337">
            <v>65.275000000000006</v>
          </cell>
          <cell r="DY337">
            <v>0.442</v>
          </cell>
          <cell r="EE337">
            <v>0.13400000000000001</v>
          </cell>
          <cell r="EF337">
            <v>65.11</v>
          </cell>
          <cell r="EH337">
            <v>19.385000000000002</v>
          </cell>
          <cell r="EI337">
            <v>0</v>
          </cell>
          <cell r="EM337">
            <v>8.6999999999999994E-2</v>
          </cell>
          <cell r="EN337">
            <v>19.78</v>
          </cell>
          <cell r="EP337">
            <v>2.62</v>
          </cell>
          <cell r="EQ337">
            <v>0</v>
          </cell>
          <cell r="ER337">
            <v>0</v>
          </cell>
          <cell r="ES337">
            <v>42.6</v>
          </cell>
          <cell r="EU337">
            <v>8.9659999999999993</v>
          </cell>
          <cell r="EV337">
            <v>7.0000000000000007E-2</v>
          </cell>
          <cell r="EX337">
            <v>2.8000000000000001E-2</v>
          </cell>
          <cell r="EY337">
            <v>60.54</v>
          </cell>
          <cell r="FA337">
            <v>6.5640000000000001</v>
          </cell>
          <cell r="FB337">
            <v>6.0000000000000001E-3</v>
          </cell>
          <cell r="FC337">
            <v>0</v>
          </cell>
          <cell r="FD337">
            <v>63.83</v>
          </cell>
          <cell r="FF337">
            <v>3.65</v>
          </cell>
          <cell r="FG337">
            <v>4.0000000000000001E-3</v>
          </cell>
          <cell r="FH337">
            <v>0</v>
          </cell>
          <cell r="FI337">
            <v>73.400000000000006</v>
          </cell>
          <cell r="FK337">
            <v>3.286</v>
          </cell>
          <cell r="FL337">
            <v>4.3999999999999997E-2</v>
          </cell>
          <cell r="FM337">
            <v>0</v>
          </cell>
          <cell r="FS337">
            <v>125.84</v>
          </cell>
          <cell r="FU337">
            <v>63.74</v>
          </cell>
          <cell r="FV337">
            <v>0</v>
          </cell>
          <cell r="FW337">
            <v>0</v>
          </cell>
          <cell r="GB337">
            <v>0</v>
          </cell>
          <cell r="GD337">
            <v>435.36599999999999</v>
          </cell>
          <cell r="GE337">
            <v>474.64299999999935</v>
          </cell>
          <cell r="GF337">
            <v>150.84169999999983</v>
          </cell>
          <cell r="GG337">
            <v>200.31450000000018</v>
          </cell>
          <cell r="GH337">
            <v>91.530999999999949</v>
          </cell>
          <cell r="GI337">
            <v>166.4050000000002</v>
          </cell>
          <cell r="GJ337">
            <v>1411.4699999999989</v>
          </cell>
          <cell r="GK337">
            <v>1185.4200000000008</v>
          </cell>
          <cell r="GL337">
            <v>1042.2353379999993</v>
          </cell>
          <cell r="GM337">
            <v>832.6900000000004</v>
          </cell>
          <cell r="GN337">
            <v>1331.1799999999998</v>
          </cell>
          <cell r="GO337">
            <v>1035.9379999999994</v>
          </cell>
          <cell r="GP337">
            <v>47.652241576986292</v>
          </cell>
          <cell r="GQ337">
            <v>95.306980000000024</v>
          </cell>
          <cell r="GR337">
            <v>82.185000000000002</v>
          </cell>
          <cell r="GS337">
            <v>74.780000000000271</v>
          </cell>
          <cell r="GT337">
            <v>174.31288713797255</v>
          </cell>
          <cell r="GU337">
            <v>258.47370000000012</v>
          </cell>
          <cell r="GV337">
            <v>376.71399999999971</v>
          </cell>
          <cell r="GW337">
            <v>276.9339455999999</v>
          </cell>
          <cell r="GX337">
            <v>106.80169199999997</v>
          </cell>
          <cell r="GY337">
            <v>164.75636000000003</v>
          </cell>
          <cell r="GZ337">
            <v>205.73200000000011</v>
          </cell>
          <cell r="HA337">
            <v>273.67219999999963</v>
          </cell>
          <cell r="HB337">
            <v>29.02799999999997</v>
          </cell>
          <cell r="HC337">
            <v>39.835999999999984</v>
          </cell>
          <cell r="HD337">
            <v>260.05449600000009</v>
          </cell>
          <cell r="HE337">
            <v>318.01368959999974</v>
          </cell>
          <cell r="HF337">
            <v>50.309999999999988</v>
          </cell>
          <cell r="HG337">
            <v>50.190000000000147</v>
          </cell>
          <cell r="HH337">
            <v>309.4799999999999</v>
          </cell>
          <cell r="HI337">
            <v>377.00999999999965</v>
          </cell>
          <cell r="HJ337">
            <v>251.827</v>
          </cell>
          <cell r="HK337">
            <v>274.24000000000046</v>
          </cell>
          <cell r="HL337">
            <v>272.31920800000029</v>
          </cell>
          <cell r="HM337">
            <v>214.99057247000025</v>
          </cell>
          <cell r="HN337">
            <v>222.57900000000009</v>
          </cell>
          <cell r="HO337">
            <v>241.74800000000002</v>
          </cell>
          <cell r="HP337">
            <v>81.296999999999969</v>
          </cell>
          <cell r="HQ337">
            <v>82.660499999999956</v>
          </cell>
          <cell r="HR337">
            <v>87.892999999999986</v>
          </cell>
          <cell r="HS337">
            <v>86.944999999999951</v>
          </cell>
          <cell r="HT337">
            <v>192.20000000000007</v>
          </cell>
          <cell r="HU337">
            <v>96.980000000000189</v>
          </cell>
          <cell r="HV337">
            <v>53.928999999999981</v>
          </cell>
          <cell r="HW337">
            <v>56.510000000000012</v>
          </cell>
          <cell r="HX337">
            <v>19.484999999999996</v>
          </cell>
          <cell r="HY337">
            <v>13.997999999999955</v>
          </cell>
          <cell r="HZ337">
            <v>1.4080000000000001</v>
          </cell>
          <cell r="IA337">
            <v>8.4000000000000005E-2</v>
          </cell>
          <cell r="IB337">
            <v>16.033999999999999</v>
          </cell>
          <cell r="IC337">
            <v>9.2969999999999846</v>
          </cell>
          <cell r="ID337">
            <v>3.6611999999999947</v>
          </cell>
          <cell r="IE337">
            <v>0</v>
          </cell>
          <cell r="IF337">
            <v>2.3210000000000002</v>
          </cell>
          <cell r="IG337">
            <v>0</v>
          </cell>
          <cell r="IH337">
            <v>6.5879999999999921</v>
          </cell>
          <cell r="II337">
            <v>0</v>
          </cell>
          <cell r="IJ337">
            <v>0</v>
          </cell>
          <cell r="IK337">
            <v>0</v>
          </cell>
          <cell r="IL337">
            <v>211.55155199999996</v>
          </cell>
          <cell r="IM337">
            <v>197.60198400000007</v>
          </cell>
        </row>
        <row r="338">
          <cell r="A338">
            <v>41975</v>
          </cell>
          <cell r="B338">
            <v>2</v>
          </cell>
          <cell r="C338">
            <v>12</v>
          </cell>
          <cell r="D338">
            <v>2014</v>
          </cell>
          <cell r="E338" t="str">
            <v>2122014</v>
          </cell>
          <cell r="F338">
            <v>281.23599999999999</v>
          </cell>
          <cell r="G338">
            <v>258.87</v>
          </cell>
          <cell r="H338">
            <v>56.966000000000001</v>
          </cell>
          <cell r="I338">
            <v>0.39200000000000002</v>
          </cell>
          <cell r="J338">
            <v>0.121</v>
          </cell>
          <cell r="K338">
            <v>346.65</v>
          </cell>
          <cell r="M338">
            <v>127.15900000000001</v>
          </cell>
          <cell r="N338">
            <v>0.10199999999999999</v>
          </cell>
          <cell r="O338">
            <v>0.10199999999999999</v>
          </cell>
          <cell r="P338">
            <v>358.38499999999999</v>
          </cell>
          <cell r="R338">
            <v>46.247999999999998</v>
          </cell>
          <cell r="S338">
            <v>0.126</v>
          </cell>
          <cell r="T338">
            <v>3.7999999999999999E-2</v>
          </cell>
          <cell r="U338">
            <v>160.86000000000001</v>
          </cell>
          <cell r="W338">
            <v>1170.5999999999999</v>
          </cell>
          <cell r="X338">
            <v>1.32</v>
          </cell>
          <cell r="AC338">
            <v>1.4100000000000001</v>
          </cell>
          <cell r="AD338">
            <v>126.09</v>
          </cell>
          <cell r="AF338">
            <v>768.6</v>
          </cell>
          <cell r="AG338">
            <v>0</v>
          </cell>
          <cell r="AH338">
            <v>2.59</v>
          </cell>
          <cell r="AI338">
            <v>42.67</v>
          </cell>
          <cell r="AJ338">
            <v>17.84</v>
          </cell>
          <cell r="AK338">
            <v>902.25</v>
          </cell>
          <cell r="AL338">
            <v>0.14000000000000001</v>
          </cell>
          <cell r="AM338">
            <v>3.08</v>
          </cell>
          <cell r="AN338">
            <v>216.05</v>
          </cell>
          <cell r="AP338">
            <v>72.001000000000005</v>
          </cell>
          <cell r="AQ338">
            <v>0.182</v>
          </cell>
          <cell r="AR338">
            <v>3.5000000000000003E-2</v>
          </cell>
          <cell r="AS338">
            <v>198.88</v>
          </cell>
          <cell r="AU338">
            <v>62.051000000000002</v>
          </cell>
          <cell r="AV338">
            <v>0</v>
          </cell>
          <cell r="AW338">
            <v>0.1</v>
          </cell>
          <cell r="AX338">
            <v>222.66</v>
          </cell>
          <cell r="AZ338">
            <v>157.982</v>
          </cell>
          <cell r="BA338">
            <v>0.50800000000000001</v>
          </cell>
          <cell r="BB338">
            <v>0.17100000000000001</v>
          </cell>
          <cell r="BC338">
            <v>182.94</v>
          </cell>
          <cell r="BE338">
            <v>358.75</v>
          </cell>
          <cell r="BF338">
            <v>0</v>
          </cell>
          <cell r="BJ338">
            <v>0.47960640000000004</v>
          </cell>
          <cell r="BK338">
            <v>252.46</v>
          </cell>
          <cell r="BM338">
            <v>27.35</v>
          </cell>
          <cell r="BN338">
            <v>5.5800000000000002E-2</v>
          </cell>
          <cell r="BO338">
            <v>0</v>
          </cell>
          <cell r="BP338">
            <v>272.27</v>
          </cell>
          <cell r="BQ338">
            <v>245.29</v>
          </cell>
          <cell r="BR338">
            <v>170.43799999999999</v>
          </cell>
          <cell r="BS338">
            <v>0</v>
          </cell>
          <cell r="BT338">
            <v>0.34560000000000002</v>
          </cell>
          <cell r="BV338">
            <v>237.89</v>
          </cell>
          <cell r="BX338">
            <v>83.453999999999994</v>
          </cell>
          <cell r="BY338">
            <v>0</v>
          </cell>
          <cell r="BZ338">
            <v>0</v>
          </cell>
          <cell r="CA338">
            <v>83.16</v>
          </cell>
          <cell r="CC338">
            <v>126.8</v>
          </cell>
          <cell r="CD338">
            <v>0.59961600000000004</v>
          </cell>
          <cell r="CE338">
            <v>0.48211200000000004</v>
          </cell>
          <cell r="CF338">
            <v>149.22999999999999</v>
          </cell>
          <cell r="CH338">
            <v>70.180000000000007</v>
          </cell>
          <cell r="CI338">
            <v>0</v>
          </cell>
          <cell r="CJ338">
            <v>0.28999999999999998</v>
          </cell>
          <cell r="CK338">
            <v>52.86</v>
          </cell>
          <cell r="CM338">
            <v>254.38</v>
          </cell>
          <cell r="CN338">
            <v>0.52</v>
          </cell>
          <cell r="CO338">
            <v>0.45</v>
          </cell>
          <cell r="CP338">
            <v>62.1</v>
          </cell>
          <cell r="CR338">
            <v>280.2</v>
          </cell>
          <cell r="CS338">
            <v>1.42</v>
          </cell>
          <cell r="CT338">
            <v>0.32</v>
          </cell>
          <cell r="CU338">
            <v>109.53</v>
          </cell>
          <cell r="CW338">
            <v>220.05</v>
          </cell>
          <cell r="CX338">
            <v>6.8436999999999998E-2</v>
          </cell>
          <cell r="DA338">
            <v>0.34283200000000003</v>
          </cell>
          <cell r="DB338">
            <v>44.56</v>
          </cell>
          <cell r="DD338">
            <v>154.113</v>
          </cell>
          <cell r="DE338">
            <v>0.82499999999999996</v>
          </cell>
          <cell r="DF338">
            <v>0.38800000000000001</v>
          </cell>
          <cell r="DG338">
            <v>51.58</v>
          </cell>
          <cell r="DI338">
            <v>60.715000000000003</v>
          </cell>
          <cell r="DJ338">
            <v>0.45800000000000002</v>
          </cell>
          <cell r="DK338">
            <v>0.31</v>
          </cell>
          <cell r="DL338">
            <v>44.95</v>
          </cell>
          <cell r="DN338">
            <v>29.823</v>
          </cell>
          <cell r="DO338">
            <v>0</v>
          </cell>
          <cell r="DP338">
            <v>0.108</v>
          </cell>
          <cell r="DQ338">
            <v>35.06</v>
          </cell>
          <cell r="DS338">
            <v>250.64</v>
          </cell>
          <cell r="DT338">
            <v>0.52</v>
          </cell>
          <cell r="DU338">
            <v>0.27</v>
          </cell>
          <cell r="DV338">
            <v>26.45</v>
          </cell>
          <cell r="DX338">
            <v>65.385999999999996</v>
          </cell>
          <cell r="DY338">
            <v>0.111</v>
          </cell>
          <cell r="EE338">
            <v>0.17100000000000001</v>
          </cell>
          <cell r="EF338">
            <v>65.099999999999994</v>
          </cell>
          <cell r="EH338">
            <v>19.350000000000001</v>
          </cell>
          <cell r="EI338">
            <v>0</v>
          </cell>
          <cell r="EM338">
            <v>8.1000000000000003E-2</v>
          </cell>
          <cell r="EN338">
            <v>19.78</v>
          </cell>
          <cell r="EP338">
            <v>2.6280000000000001</v>
          </cell>
          <cell r="EQ338">
            <v>0.20300000000000001</v>
          </cell>
          <cell r="ER338">
            <v>0</v>
          </cell>
          <cell r="ES338">
            <v>42.62</v>
          </cell>
          <cell r="EU338">
            <v>9.0069999999999997</v>
          </cell>
          <cell r="EV338">
            <v>7.8E-2</v>
          </cell>
          <cell r="EX338">
            <v>2.8000000000000001E-2</v>
          </cell>
          <cell r="EY338">
            <v>60.58</v>
          </cell>
          <cell r="FA338">
            <v>6.6280000000000001</v>
          </cell>
          <cell r="FB338">
            <v>6.6000000000000003E-2</v>
          </cell>
          <cell r="FC338">
            <v>0</v>
          </cell>
          <cell r="FD338">
            <v>63.85</v>
          </cell>
          <cell r="FF338">
            <v>3.6680000000000001</v>
          </cell>
          <cell r="FG338">
            <v>2.1999999999999999E-2</v>
          </cell>
          <cell r="FH338">
            <v>0</v>
          </cell>
          <cell r="FI338">
            <v>73.400000000000006</v>
          </cell>
          <cell r="FK338">
            <v>3.286</v>
          </cell>
          <cell r="FL338">
            <v>4.0000000000000001E-3</v>
          </cell>
          <cell r="FM338">
            <v>0</v>
          </cell>
          <cell r="FS338">
            <v>125.81</v>
          </cell>
          <cell r="FU338">
            <v>63.41</v>
          </cell>
          <cell r="FV338">
            <v>0</v>
          </cell>
          <cell r="FW338">
            <v>0</v>
          </cell>
          <cell r="GB338">
            <v>0</v>
          </cell>
          <cell r="GD338">
            <v>435.75799999999998</v>
          </cell>
          <cell r="GE338">
            <v>474.76399999999933</v>
          </cell>
          <cell r="GF338">
            <v>150.94369999999984</v>
          </cell>
          <cell r="GG338">
            <v>200.41650000000018</v>
          </cell>
          <cell r="GH338">
            <v>91.656999999999954</v>
          </cell>
          <cell r="GI338">
            <v>166.44300000000021</v>
          </cell>
          <cell r="GJ338">
            <v>1412.7899999999988</v>
          </cell>
          <cell r="GK338">
            <v>1186.8300000000008</v>
          </cell>
          <cell r="GL338">
            <v>1042.2353379999993</v>
          </cell>
          <cell r="GM338">
            <v>835.28000000000043</v>
          </cell>
          <cell r="GN338">
            <v>1331.32</v>
          </cell>
          <cell r="GO338">
            <v>1039.0179999999993</v>
          </cell>
          <cell r="GP338">
            <v>47.834241576986294</v>
          </cell>
          <cell r="GQ338">
            <v>95.341980000000021</v>
          </cell>
          <cell r="GR338">
            <v>82.185000000000002</v>
          </cell>
          <cell r="GS338">
            <v>74.880000000000265</v>
          </cell>
          <cell r="GT338">
            <v>174.82088713797256</v>
          </cell>
          <cell r="GU338">
            <v>258.64470000000011</v>
          </cell>
          <cell r="GV338">
            <v>376.71399999999971</v>
          </cell>
          <cell r="GW338">
            <v>277.41355199999992</v>
          </cell>
          <cell r="GX338">
            <v>106.85749199999998</v>
          </cell>
          <cell r="GY338">
            <v>164.75636000000003</v>
          </cell>
          <cell r="GZ338">
            <v>205.73200000000011</v>
          </cell>
          <cell r="HA338">
            <v>274.01779999999962</v>
          </cell>
          <cell r="HB338">
            <v>29.02799999999997</v>
          </cell>
          <cell r="HC338">
            <v>39.835999999999984</v>
          </cell>
          <cell r="HD338">
            <v>260.65411200000011</v>
          </cell>
          <cell r="HE338">
            <v>318.49580159999971</v>
          </cell>
          <cell r="HF338">
            <v>50.309999999999988</v>
          </cell>
          <cell r="HG338">
            <v>50.480000000000146</v>
          </cell>
          <cell r="HH338">
            <v>309.99999999999989</v>
          </cell>
          <cell r="HI338">
            <v>377.45999999999964</v>
          </cell>
          <cell r="HJ338">
            <v>253.24699999999999</v>
          </cell>
          <cell r="HK338">
            <v>274.56000000000046</v>
          </cell>
          <cell r="HL338">
            <v>272.3876450000003</v>
          </cell>
          <cell r="HM338">
            <v>215.33340447000023</v>
          </cell>
          <cell r="HN338">
            <v>223.40400000000008</v>
          </cell>
          <cell r="HO338">
            <v>242.13600000000002</v>
          </cell>
          <cell r="HP338">
            <v>81.754999999999967</v>
          </cell>
          <cell r="HQ338">
            <v>82.970499999999959</v>
          </cell>
          <cell r="HR338">
            <v>87.892999999999986</v>
          </cell>
          <cell r="HS338">
            <v>87.052999999999955</v>
          </cell>
          <cell r="HT338">
            <v>192.72000000000008</v>
          </cell>
          <cell r="HU338">
            <v>97.250000000000185</v>
          </cell>
          <cell r="HV338">
            <v>54.039999999999978</v>
          </cell>
          <cell r="HW338">
            <v>56.681000000000012</v>
          </cell>
          <cell r="HX338">
            <v>19.484999999999996</v>
          </cell>
          <cell r="HY338">
            <v>14.078999999999954</v>
          </cell>
          <cell r="HZ338">
            <v>1.6110000000000002</v>
          </cell>
          <cell r="IA338">
            <v>8.4000000000000005E-2</v>
          </cell>
          <cell r="IB338">
            <v>16.111999999999998</v>
          </cell>
          <cell r="IC338">
            <v>9.3249999999999851</v>
          </cell>
          <cell r="ID338">
            <v>3.7271999999999945</v>
          </cell>
          <cell r="IE338">
            <v>0</v>
          </cell>
          <cell r="IF338">
            <v>2.343</v>
          </cell>
          <cell r="IG338">
            <v>0</v>
          </cell>
          <cell r="IH338">
            <v>6.5919999999999916</v>
          </cell>
          <cell r="II338">
            <v>0</v>
          </cell>
          <cell r="IJ338">
            <v>0</v>
          </cell>
          <cell r="IK338">
            <v>0</v>
          </cell>
          <cell r="IL338">
            <v>211.55155199999996</v>
          </cell>
          <cell r="IM338">
            <v>197.60198400000007</v>
          </cell>
        </row>
        <row r="339">
          <cell r="A339">
            <v>41976</v>
          </cell>
          <cell r="B339">
            <v>3</v>
          </cell>
          <cell r="C339">
            <v>12</v>
          </cell>
          <cell r="D339">
            <v>2014</v>
          </cell>
          <cell r="E339" t="str">
            <v>3122014</v>
          </cell>
          <cell r="F339">
            <v>281.27</v>
          </cell>
          <cell r="G339">
            <v>258.87</v>
          </cell>
          <cell r="H339">
            <v>57.320999999999998</v>
          </cell>
          <cell r="I339">
            <v>0.47599999999999998</v>
          </cell>
          <cell r="J339">
            <v>0.121</v>
          </cell>
          <cell r="K339">
            <v>346.61</v>
          </cell>
          <cell r="M339">
            <v>126.75700000000001</v>
          </cell>
          <cell r="N339">
            <v>0</v>
          </cell>
          <cell r="O339">
            <v>0.33900000000000002</v>
          </cell>
          <cell r="P339">
            <v>358.4</v>
          </cell>
          <cell r="R339">
            <v>46.32</v>
          </cell>
          <cell r="S339">
            <v>0.126</v>
          </cell>
          <cell r="T339">
            <v>3.7999999999999999E-2</v>
          </cell>
          <cell r="U339">
            <v>160.85</v>
          </cell>
          <cell r="W339">
            <v>1168.5</v>
          </cell>
          <cell r="X339">
            <v>0</v>
          </cell>
          <cell r="AC339">
            <v>1.4300000000000002</v>
          </cell>
          <cell r="AD339">
            <v>126.03</v>
          </cell>
          <cell r="AF339">
            <v>766.2</v>
          </cell>
          <cell r="AG339">
            <v>0.293236</v>
          </cell>
          <cell r="AH339">
            <v>2.59</v>
          </cell>
          <cell r="AI339">
            <v>42.64</v>
          </cell>
          <cell r="AJ339">
            <v>17.809999999999999</v>
          </cell>
          <cell r="AK339">
            <v>897</v>
          </cell>
          <cell r="AL339">
            <v>0</v>
          </cell>
          <cell r="AM339">
            <v>3.08</v>
          </cell>
          <cell r="AN339">
            <v>216.06</v>
          </cell>
          <cell r="AP339">
            <v>72.122</v>
          </cell>
          <cell r="AQ339">
            <v>0.14099999999999999</v>
          </cell>
          <cell r="AR339">
            <v>3.5000000000000003E-2</v>
          </cell>
          <cell r="AS339">
            <v>198.869</v>
          </cell>
          <cell r="AU339">
            <v>61.828000000000003</v>
          </cell>
          <cell r="AV339">
            <v>0</v>
          </cell>
          <cell r="AW339">
            <v>0.1</v>
          </cell>
          <cell r="AX339">
            <v>222.68</v>
          </cell>
          <cell r="AZ339">
            <v>158.43600000000001</v>
          </cell>
          <cell r="BA339">
            <v>0.58599999999999997</v>
          </cell>
          <cell r="BB339">
            <v>0.17199999999999999</v>
          </cell>
          <cell r="BC339">
            <v>182.93</v>
          </cell>
          <cell r="BE339">
            <v>358.13</v>
          </cell>
          <cell r="BF339">
            <v>0</v>
          </cell>
          <cell r="BJ339">
            <v>0.38180160000000007</v>
          </cell>
          <cell r="BK339">
            <v>252.47</v>
          </cell>
          <cell r="BM339">
            <v>27.4</v>
          </cell>
          <cell r="BN339">
            <v>0.06</v>
          </cell>
          <cell r="BO339">
            <v>0</v>
          </cell>
          <cell r="BP339">
            <v>272.26</v>
          </cell>
          <cell r="BQ339">
            <v>245.29</v>
          </cell>
          <cell r="BR339">
            <v>170.19</v>
          </cell>
          <cell r="BS339">
            <v>0.23400000000000001</v>
          </cell>
          <cell r="BT339">
            <v>0.34560000000000002</v>
          </cell>
          <cell r="BV339">
            <v>237.89</v>
          </cell>
          <cell r="BX339">
            <v>83.453999999999994</v>
          </cell>
          <cell r="BY339">
            <v>0</v>
          </cell>
          <cell r="BZ339">
            <v>0</v>
          </cell>
          <cell r="CA339">
            <v>83.16</v>
          </cell>
          <cell r="CC339">
            <v>126.8</v>
          </cell>
          <cell r="CD339">
            <v>0.40953600000000007</v>
          </cell>
          <cell r="CE339">
            <v>0.28944000000000003</v>
          </cell>
          <cell r="CF339">
            <v>149.04</v>
          </cell>
          <cell r="CH339">
            <v>68.13</v>
          </cell>
          <cell r="CI339">
            <v>0</v>
          </cell>
          <cell r="CJ339">
            <v>2.02</v>
          </cell>
          <cell r="CK339">
            <v>52.86</v>
          </cell>
          <cell r="CM339">
            <v>254.38</v>
          </cell>
          <cell r="CN339">
            <v>0.44</v>
          </cell>
          <cell r="CO339">
            <v>0.36</v>
          </cell>
          <cell r="CP339">
            <v>62.1</v>
          </cell>
          <cell r="CR339">
            <v>280.2</v>
          </cell>
          <cell r="CS339">
            <v>0.38</v>
          </cell>
          <cell r="CT339">
            <v>0.32</v>
          </cell>
          <cell r="CU339">
            <v>109.53</v>
          </cell>
          <cell r="CW339">
            <v>220.05</v>
          </cell>
          <cell r="CX339">
            <v>0.36518800000000001</v>
          </cell>
          <cell r="DA339">
            <v>0.29119299999999998</v>
          </cell>
          <cell r="DB339">
            <v>44.57</v>
          </cell>
          <cell r="DD339">
            <v>154.333</v>
          </cell>
          <cell r="DE339">
            <v>0.624</v>
          </cell>
          <cell r="DF339">
            <v>0.40100000000000002</v>
          </cell>
          <cell r="DG339">
            <v>51.57</v>
          </cell>
          <cell r="DI339">
            <v>60.616</v>
          </cell>
          <cell r="DJ339">
            <v>0.27500000000000002</v>
          </cell>
          <cell r="DK339">
            <v>0.32600000000000001</v>
          </cell>
          <cell r="DL339">
            <v>44.91</v>
          </cell>
          <cell r="DN339">
            <v>29.46</v>
          </cell>
          <cell r="DO339">
            <v>0</v>
          </cell>
          <cell r="DP339">
            <v>0.104</v>
          </cell>
          <cell r="DQ339">
            <v>35.049999999999997</v>
          </cell>
          <cell r="DS339">
            <v>250.2</v>
          </cell>
          <cell r="DT339">
            <v>0</v>
          </cell>
          <cell r="DU339">
            <v>0.27</v>
          </cell>
          <cell r="DV339">
            <v>26.45</v>
          </cell>
          <cell r="DX339">
            <v>65.385999999999996</v>
          </cell>
          <cell r="DY339">
            <v>0.221</v>
          </cell>
          <cell r="EE339">
            <v>0.17199999999999999</v>
          </cell>
          <cell r="EF339">
            <v>65.099999999999994</v>
          </cell>
          <cell r="EH339">
            <v>19.350000000000001</v>
          </cell>
          <cell r="EI339">
            <v>0</v>
          </cell>
          <cell r="EM339">
            <v>6.3E-2</v>
          </cell>
          <cell r="EN339">
            <v>19.77</v>
          </cell>
          <cell r="EP339">
            <v>2.6190000000000002</v>
          </cell>
          <cell r="EQ339">
            <v>0</v>
          </cell>
          <cell r="ER339">
            <v>0</v>
          </cell>
          <cell r="ES339">
            <v>42.63</v>
          </cell>
          <cell r="EU339">
            <v>9.0280000000000005</v>
          </cell>
          <cell r="EV339">
            <v>5.8999999999999997E-2</v>
          </cell>
          <cell r="EX339">
            <v>2.8000000000000001E-2</v>
          </cell>
          <cell r="EY339">
            <v>60.58</v>
          </cell>
          <cell r="FA339">
            <v>6.6280000000000001</v>
          </cell>
          <cell r="FB339">
            <v>7.0000000000000001E-3</v>
          </cell>
          <cell r="FC339">
            <v>0</v>
          </cell>
          <cell r="FD339">
            <v>63.85</v>
          </cell>
          <cell r="FF339">
            <v>3.6680000000000001</v>
          </cell>
          <cell r="FG339">
            <v>4.0000000000000001E-3</v>
          </cell>
          <cell r="FH339">
            <v>0</v>
          </cell>
          <cell r="FI339">
            <v>73.41</v>
          </cell>
          <cell r="FK339">
            <v>3.2949999999999999</v>
          </cell>
          <cell r="FL339">
            <v>1.2999999999999999E-2</v>
          </cell>
          <cell r="FM339">
            <v>0</v>
          </cell>
          <cell r="FS339">
            <v>125.79</v>
          </cell>
          <cell r="FU339">
            <v>63.19</v>
          </cell>
          <cell r="FV339">
            <v>0.37616000000000127</v>
          </cell>
          <cell r="FW339">
            <v>0.59616000000000013</v>
          </cell>
          <cell r="GB339">
            <v>0</v>
          </cell>
          <cell r="GD339">
            <v>436.23399999999998</v>
          </cell>
          <cell r="GE339">
            <v>474.88499999999931</v>
          </cell>
          <cell r="GF339">
            <v>150.94369999999984</v>
          </cell>
          <cell r="GG339">
            <v>200.75550000000018</v>
          </cell>
          <cell r="GH339">
            <v>91.782999999999959</v>
          </cell>
          <cell r="GI339">
            <v>166.48100000000022</v>
          </cell>
          <cell r="GJ339">
            <v>1412.7899999999988</v>
          </cell>
          <cell r="GK339">
            <v>1188.2600000000009</v>
          </cell>
          <cell r="GL339">
            <v>1042.5285739999993</v>
          </cell>
          <cell r="GM339">
            <v>837.87000000000046</v>
          </cell>
          <cell r="GN339">
            <v>1331.32</v>
          </cell>
          <cell r="GO339">
            <v>1042.0979999999993</v>
          </cell>
          <cell r="GP339">
            <v>47.975241576986292</v>
          </cell>
          <cell r="GQ339">
            <v>95.376980000000017</v>
          </cell>
          <cell r="GR339">
            <v>82.185000000000002</v>
          </cell>
          <cell r="GS339">
            <v>74.98000000000026</v>
          </cell>
          <cell r="GT339">
            <v>175.40688713797257</v>
          </cell>
          <cell r="GU339">
            <v>258.81670000000014</v>
          </cell>
          <cell r="GV339">
            <v>376.71399999999971</v>
          </cell>
          <cell r="GW339">
            <v>277.79535359999994</v>
          </cell>
          <cell r="GX339">
            <v>106.91749199999998</v>
          </cell>
          <cell r="GY339">
            <v>164.75636000000003</v>
          </cell>
          <cell r="GZ339">
            <v>205.96600000000012</v>
          </cell>
          <cell r="HA339">
            <v>274.36339999999961</v>
          </cell>
          <cell r="HB339">
            <v>29.02799999999997</v>
          </cell>
          <cell r="HC339">
            <v>39.835999999999984</v>
          </cell>
          <cell r="HD339">
            <v>261.06364800000011</v>
          </cell>
          <cell r="HE339">
            <v>318.78524159999972</v>
          </cell>
          <cell r="HF339">
            <v>50.309999999999988</v>
          </cell>
          <cell r="HG339">
            <v>52.500000000000149</v>
          </cell>
          <cell r="HH339">
            <v>310.43999999999988</v>
          </cell>
          <cell r="HI339">
            <v>377.81999999999965</v>
          </cell>
          <cell r="HJ339">
            <v>253.62699999999998</v>
          </cell>
          <cell r="HK339">
            <v>274.88000000000045</v>
          </cell>
          <cell r="HL339">
            <v>272.75283300000029</v>
          </cell>
          <cell r="HM339">
            <v>215.62459747000023</v>
          </cell>
          <cell r="HN339">
            <v>224.02800000000008</v>
          </cell>
          <cell r="HO339">
            <v>242.53700000000003</v>
          </cell>
          <cell r="HP339">
            <v>82.029999999999973</v>
          </cell>
          <cell r="HQ339">
            <v>83.296499999999952</v>
          </cell>
          <cell r="HR339">
            <v>87.892999999999986</v>
          </cell>
          <cell r="HS339">
            <v>87.156999999999954</v>
          </cell>
          <cell r="HT339">
            <v>192.72000000000008</v>
          </cell>
          <cell r="HU339">
            <v>97.520000000000181</v>
          </cell>
          <cell r="HV339">
            <v>54.260999999999974</v>
          </cell>
          <cell r="HW339">
            <v>56.853000000000009</v>
          </cell>
          <cell r="HX339">
            <v>19.484999999999996</v>
          </cell>
          <cell r="HY339">
            <v>14.141999999999955</v>
          </cell>
          <cell r="HZ339">
            <v>1.6110000000000002</v>
          </cell>
          <cell r="IA339">
            <v>8.4000000000000005E-2</v>
          </cell>
          <cell r="IB339">
            <v>16.170999999999999</v>
          </cell>
          <cell r="IC339">
            <v>9.3529999999999855</v>
          </cell>
          <cell r="ID339">
            <v>3.7341999999999946</v>
          </cell>
          <cell r="IE339">
            <v>0</v>
          </cell>
          <cell r="IF339">
            <v>2.347</v>
          </cell>
          <cell r="IG339">
            <v>0</v>
          </cell>
          <cell r="IH339">
            <v>6.6049999999999915</v>
          </cell>
          <cell r="II339">
            <v>0</v>
          </cell>
          <cell r="IJ339">
            <v>0</v>
          </cell>
          <cell r="IK339">
            <v>0</v>
          </cell>
          <cell r="IL339">
            <v>211.92771199999996</v>
          </cell>
          <cell r="IM339">
            <v>198.19814400000007</v>
          </cell>
        </row>
        <row r="340">
          <cell r="A340">
            <v>41977</v>
          </cell>
          <cell r="B340">
            <v>4</v>
          </cell>
          <cell r="C340">
            <v>12</v>
          </cell>
          <cell r="D340">
            <v>2014</v>
          </cell>
          <cell r="E340" t="str">
            <v>4122014</v>
          </cell>
          <cell r="F340">
            <v>281.33600000000001</v>
          </cell>
          <cell r="G340">
            <v>258.87</v>
          </cell>
          <cell r="H340">
            <v>58.009</v>
          </cell>
          <cell r="I340">
            <v>0.80900000000000005</v>
          </cell>
          <cell r="J340">
            <v>0.121</v>
          </cell>
          <cell r="K340">
            <v>346.52</v>
          </cell>
          <cell r="M340">
            <v>125.851</v>
          </cell>
          <cell r="N340">
            <v>0</v>
          </cell>
          <cell r="O340">
            <v>0.90200000000000002</v>
          </cell>
          <cell r="P340">
            <v>358.42</v>
          </cell>
          <cell r="R340">
            <v>46.415999999999997</v>
          </cell>
          <cell r="S340">
            <v>0.15</v>
          </cell>
          <cell r="T340">
            <v>3.7999999999999999E-2</v>
          </cell>
          <cell r="U340">
            <v>160.85</v>
          </cell>
          <cell r="W340">
            <v>1168.5</v>
          </cell>
          <cell r="X340">
            <v>1.35</v>
          </cell>
          <cell r="AC340">
            <v>1.4400000000000002</v>
          </cell>
          <cell r="AD340">
            <v>125.98</v>
          </cell>
          <cell r="AF340">
            <v>764.2</v>
          </cell>
          <cell r="AG340">
            <v>0.68823800000000002</v>
          </cell>
          <cell r="AH340">
            <v>2.59</v>
          </cell>
          <cell r="AI340">
            <v>42.62</v>
          </cell>
          <cell r="AJ340">
            <v>17.809999999999999</v>
          </cell>
          <cell r="AK340">
            <v>893.5</v>
          </cell>
          <cell r="AL340">
            <v>0.13</v>
          </cell>
          <cell r="AM340">
            <v>3.07</v>
          </cell>
          <cell r="AN340">
            <v>216.06</v>
          </cell>
          <cell r="AP340">
            <v>72.122</v>
          </cell>
          <cell r="AQ340">
            <v>7.9000000000000001E-2</v>
          </cell>
          <cell r="AR340">
            <v>3.5000000000000003E-2</v>
          </cell>
          <cell r="AS340">
            <v>198.864</v>
          </cell>
          <cell r="AU340">
            <v>61.726999999999997</v>
          </cell>
          <cell r="AV340">
            <v>0</v>
          </cell>
          <cell r="AW340">
            <v>0.1</v>
          </cell>
          <cell r="AX340">
            <v>222.69</v>
          </cell>
          <cell r="AZ340">
            <v>158.66300000000001</v>
          </cell>
          <cell r="BA340">
            <v>0.496</v>
          </cell>
          <cell r="BB340">
            <v>0.17199999999999999</v>
          </cell>
          <cell r="BC340">
            <v>182.92</v>
          </cell>
          <cell r="BE340">
            <v>357.5</v>
          </cell>
          <cell r="BF340">
            <v>0</v>
          </cell>
          <cell r="BJ340">
            <v>0.38154240000000006</v>
          </cell>
          <cell r="BK340">
            <v>252.48</v>
          </cell>
          <cell r="BM340">
            <v>27.44</v>
          </cell>
          <cell r="BN340">
            <v>0.06</v>
          </cell>
          <cell r="BO340">
            <v>0</v>
          </cell>
          <cell r="BP340">
            <v>272.25</v>
          </cell>
          <cell r="BQ340">
            <v>245.29</v>
          </cell>
          <cell r="BR340">
            <v>169.94300000000001</v>
          </cell>
          <cell r="BS340">
            <v>0.26900000000000002</v>
          </cell>
          <cell r="BT340">
            <v>0.34560000000000002</v>
          </cell>
          <cell r="BV340">
            <v>237.89</v>
          </cell>
          <cell r="BX340">
            <v>83.453999999999994</v>
          </cell>
          <cell r="BY340">
            <v>0</v>
          </cell>
          <cell r="BZ340">
            <v>0</v>
          </cell>
          <cell r="CA340">
            <v>83.16</v>
          </cell>
          <cell r="CC340">
            <v>126.8</v>
          </cell>
          <cell r="CD340">
            <v>0.30931200000000003</v>
          </cell>
          <cell r="CE340">
            <v>0.19267200000000001</v>
          </cell>
          <cell r="CF340">
            <v>148.85</v>
          </cell>
          <cell r="CH340">
            <v>66.08</v>
          </cell>
          <cell r="CI340">
            <v>0</v>
          </cell>
          <cell r="CJ340">
            <v>2.02</v>
          </cell>
          <cell r="CK340">
            <v>52.85</v>
          </cell>
          <cell r="CM340">
            <v>254.12</v>
          </cell>
          <cell r="CN340">
            <v>0.17</v>
          </cell>
          <cell r="CO340">
            <v>0.36</v>
          </cell>
          <cell r="CP340">
            <v>62.08</v>
          </cell>
          <cell r="CR340">
            <v>279.44</v>
          </cell>
          <cell r="CS340">
            <v>0</v>
          </cell>
          <cell r="CT340">
            <v>0.7</v>
          </cell>
          <cell r="CU340">
            <v>109.48</v>
          </cell>
          <cell r="CW340">
            <v>219.8</v>
          </cell>
          <cell r="CX340">
            <v>0.119768</v>
          </cell>
          <cell r="DA340">
            <v>0.29110000000000003</v>
          </cell>
          <cell r="DB340">
            <v>44.58</v>
          </cell>
          <cell r="DD340">
            <v>154.55199999999999</v>
          </cell>
          <cell r="DE340">
            <v>0.66</v>
          </cell>
          <cell r="DF340">
            <v>0.432</v>
          </cell>
          <cell r="DG340">
            <v>51.57</v>
          </cell>
          <cell r="DI340">
            <v>60.616</v>
          </cell>
          <cell r="DJ340">
            <v>0.378</v>
          </cell>
          <cell r="DK340">
            <v>0.32900000000000001</v>
          </cell>
          <cell r="DL340">
            <v>44.89</v>
          </cell>
          <cell r="DN340">
            <v>29.279</v>
          </cell>
          <cell r="DO340">
            <v>0</v>
          </cell>
          <cell r="DP340">
            <v>9.9000000000000005E-2</v>
          </cell>
          <cell r="DQ340">
            <v>35.049999999999997</v>
          </cell>
          <cell r="DS340">
            <v>250.2</v>
          </cell>
          <cell r="DT340">
            <v>0.52</v>
          </cell>
          <cell r="DU340">
            <v>0.27</v>
          </cell>
          <cell r="DV340">
            <v>26.42</v>
          </cell>
          <cell r="DX340">
            <v>65.054000000000002</v>
          </cell>
          <cell r="DY340">
            <v>0</v>
          </cell>
          <cell r="EE340">
            <v>0.157</v>
          </cell>
          <cell r="EF340">
            <v>65.099999999999994</v>
          </cell>
          <cell r="EH340">
            <v>19.350000000000001</v>
          </cell>
          <cell r="EI340">
            <v>0</v>
          </cell>
          <cell r="EM340">
            <v>6.2E-2</v>
          </cell>
          <cell r="EN340">
            <v>19.79</v>
          </cell>
          <cell r="EP340">
            <v>2.637</v>
          </cell>
          <cell r="EQ340">
            <v>2.1000000000000001E-2</v>
          </cell>
          <cell r="ER340">
            <v>0</v>
          </cell>
          <cell r="ES340">
            <v>42.65</v>
          </cell>
          <cell r="EU340">
            <v>9.0690000000000008</v>
          </cell>
          <cell r="EV340">
            <v>6.6000000000000003E-2</v>
          </cell>
          <cell r="EX340">
            <v>2.8000000000000001E-2</v>
          </cell>
          <cell r="EY340">
            <v>60.59</v>
          </cell>
          <cell r="FA340">
            <v>6.6440000000000001</v>
          </cell>
          <cell r="FB340">
            <v>2.3E-2</v>
          </cell>
          <cell r="FC340">
            <v>0</v>
          </cell>
          <cell r="FD340">
            <v>63.84</v>
          </cell>
          <cell r="FF340">
            <v>3.6589999999999998</v>
          </cell>
          <cell r="FG340">
            <v>0</v>
          </cell>
          <cell r="FH340">
            <v>0</v>
          </cell>
          <cell r="FI340">
            <v>73.48</v>
          </cell>
          <cell r="FK340">
            <v>3.355</v>
          </cell>
          <cell r="FL340">
            <v>5.3999999999999999E-2</v>
          </cell>
          <cell r="FM340">
            <v>0</v>
          </cell>
          <cell r="FS340">
            <v>125.75</v>
          </cell>
          <cell r="FU340">
            <v>62.64</v>
          </cell>
          <cell r="FV340">
            <v>4.6160000000002976E-2</v>
          </cell>
          <cell r="FW340">
            <v>0.59616000000000013</v>
          </cell>
          <cell r="GB340">
            <v>0</v>
          </cell>
          <cell r="GD340">
            <v>437.04300000000001</v>
          </cell>
          <cell r="GE340">
            <v>475.00599999999929</v>
          </cell>
          <cell r="GF340">
            <v>150.94369999999984</v>
          </cell>
          <cell r="GG340">
            <v>201.65750000000017</v>
          </cell>
          <cell r="GH340">
            <v>91.932999999999964</v>
          </cell>
          <cell r="GI340">
            <v>166.51900000000023</v>
          </cell>
          <cell r="GJ340">
            <v>1414.1399999999987</v>
          </cell>
          <cell r="GK340">
            <v>1189.700000000001</v>
          </cell>
          <cell r="GL340">
            <v>1043.2168119999992</v>
          </cell>
          <cell r="GM340">
            <v>840.46000000000049</v>
          </cell>
          <cell r="GN340">
            <v>1331.45</v>
          </cell>
          <cell r="GO340">
            <v>1045.1679999999992</v>
          </cell>
          <cell r="GP340">
            <v>48.054241576986293</v>
          </cell>
          <cell r="GQ340">
            <v>95.411980000000014</v>
          </cell>
          <cell r="GR340">
            <v>82.185000000000002</v>
          </cell>
          <cell r="GS340">
            <v>75.080000000000254</v>
          </cell>
          <cell r="GT340">
            <v>175.90288713797258</v>
          </cell>
          <cell r="GU340">
            <v>258.98870000000016</v>
          </cell>
          <cell r="GV340">
            <v>376.71399999999971</v>
          </cell>
          <cell r="GW340">
            <v>278.17689599999994</v>
          </cell>
          <cell r="GX340">
            <v>106.97749199999998</v>
          </cell>
          <cell r="GY340">
            <v>164.75636000000003</v>
          </cell>
          <cell r="GZ340">
            <v>206.23500000000013</v>
          </cell>
          <cell r="HA340">
            <v>274.70899999999961</v>
          </cell>
          <cell r="HB340">
            <v>29.02799999999997</v>
          </cell>
          <cell r="HC340">
            <v>39.835999999999984</v>
          </cell>
          <cell r="HD340">
            <v>261.37296000000009</v>
          </cell>
          <cell r="HE340">
            <v>318.97791359999974</v>
          </cell>
          <cell r="HF340">
            <v>50.309999999999988</v>
          </cell>
          <cell r="HG340">
            <v>54.520000000000152</v>
          </cell>
          <cell r="HH340">
            <v>310.6099999999999</v>
          </cell>
          <cell r="HI340">
            <v>378.17999999999967</v>
          </cell>
          <cell r="HJ340">
            <v>253.62699999999998</v>
          </cell>
          <cell r="HK340">
            <v>275.58000000000044</v>
          </cell>
          <cell r="HL340">
            <v>272.87260100000032</v>
          </cell>
          <cell r="HM340">
            <v>215.91569747000023</v>
          </cell>
          <cell r="HN340">
            <v>224.68800000000007</v>
          </cell>
          <cell r="HO340">
            <v>242.96900000000002</v>
          </cell>
          <cell r="HP340">
            <v>82.407999999999973</v>
          </cell>
          <cell r="HQ340">
            <v>83.625499999999946</v>
          </cell>
          <cell r="HR340">
            <v>87.892999999999986</v>
          </cell>
          <cell r="HS340">
            <v>87.255999999999958</v>
          </cell>
          <cell r="HT340">
            <v>193.24000000000009</v>
          </cell>
          <cell r="HU340">
            <v>97.790000000000177</v>
          </cell>
          <cell r="HV340">
            <v>54.260999999999974</v>
          </cell>
          <cell r="HW340">
            <v>57.010000000000005</v>
          </cell>
          <cell r="HX340">
            <v>19.484999999999996</v>
          </cell>
          <cell r="HY340">
            <v>14.203999999999954</v>
          </cell>
          <cell r="HZ340">
            <v>1.6320000000000001</v>
          </cell>
          <cell r="IA340">
            <v>8.4000000000000005E-2</v>
          </cell>
          <cell r="IB340">
            <v>16.236999999999998</v>
          </cell>
          <cell r="IC340">
            <v>9.380999999999986</v>
          </cell>
          <cell r="ID340">
            <v>3.7571999999999948</v>
          </cell>
          <cell r="IE340">
            <v>0</v>
          </cell>
          <cell r="IF340">
            <v>2.347</v>
          </cell>
          <cell r="IG340">
            <v>0</v>
          </cell>
          <cell r="IH340">
            <v>6.6589999999999918</v>
          </cell>
          <cell r="II340">
            <v>0</v>
          </cell>
          <cell r="IJ340">
            <v>0</v>
          </cell>
          <cell r="IK340">
            <v>0</v>
          </cell>
          <cell r="IL340">
            <v>211.97387199999997</v>
          </cell>
          <cell r="IM340">
            <v>198.79430400000007</v>
          </cell>
        </row>
        <row r="341">
          <cell r="A341">
            <v>41978</v>
          </cell>
          <cell r="B341">
            <v>5</v>
          </cell>
          <cell r="C341">
            <v>12</v>
          </cell>
          <cell r="D341">
            <v>2014</v>
          </cell>
          <cell r="E341" t="str">
            <v>5122014</v>
          </cell>
          <cell r="F341">
            <v>281.43</v>
          </cell>
          <cell r="G341">
            <v>258.87</v>
          </cell>
          <cell r="H341">
            <v>58.99</v>
          </cell>
          <cell r="I341">
            <v>1.1020000000000001</v>
          </cell>
          <cell r="J341">
            <v>0.121</v>
          </cell>
          <cell r="K341">
            <v>346.4</v>
          </cell>
          <cell r="M341">
            <v>124.64400000000001</v>
          </cell>
          <cell r="N341">
            <v>0.1</v>
          </cell>
          <cell r="O341">
            <v>1.3069999999999999</v>
          </cell>
          <cell r="P341">
            <v>358.45</v>
          </cell>
          <cell r="R341">
            <v>46.56</v>
          </cell>
          <cell r="S341">
            <v>0.19800000000000001</v>
          </cell>
          <cell r="T341">
            <v>3.7999999999999999E-2</v>
          </cell>
          <cell r="U341">
            <v>160.84</v>
          </cell>
          <cell r="W341">
            <v>1166.4000000000001</v>
          </cell>
          <cell r="X341">
            <v>0</v>
          </cell>
          <cell r="AC341">
            <v>1.4300000000000002</v>
          </cell>
          <cell r="AD341">
            <v>125.93</v>
          </cell>
          <cell r="AF341">
            <v>762.2</v>
          </cell>
          <cell r="AG341">
            <v>0.69667999999999997</v>
          </cell>
          <cell r="AH341">
            <v>2.59</v>
          </cell>
          <cell r="AI341">
            <v>42.6</v>
          </cell>
          <cell r="AJ341">
            <v>17.84</v>
          </cell>
          <cell r="AK341">
            <v>890</v>
          </cell>
          <cell r="AL341">
            <v>0.12</v>
          </cell>
          <cell r="AM341">
            <v>3.07</v>
          </cell>
          <cell r="AN341">
            <v>216.06</v>
          </cell>
          <cell r="AP341">
            <v>72.122</v>
          </cell>
          <cell r="AQ341">
            <v>4.8000000000000001E-2</v>
          </cell>
          <cell r="AR341">
            <v>3.5000000000000003E-2</v>
          </cell>
          <cell r="AS341">
            <v>198.85599999999999</v>
          </cell>
          <cell r="AU341">
            <v>61.564999999999998</v>
          </cell>
          <cell r="AV341">
            <v>0</v>
          </cell>
          <cell r="AW341">
            <v>0.1</v>
          </cell>
          <cell r="AX341">
            <v>222.7</v>
          </cell>
          <cell r="AZ341">
            <v>158.88999999999999</v>
          </cell>
          <cell r="BA341">
            <v>0.47699999999999998</v>
          </cell>
          <cell r="BB341">
            <v>0.17299999999999999</v>
          </cell>
          <cell r="BC341">
            <v>182.91</v>
          </cell>
          <cell r="BE341">
            <v>356.88</v>
          </cell>
          <cell r="BF341">
            <v>0</v>
          </cell>
          <cell r="BJ341">
            <v>0.38136960000000009</v>
          </cell>
          <cell r="BK341">
            <v>252.49</v>
          </cell>
          <cell r="BM341">
            <v>27.48</v>
          </cell>
          <cell r="BN341">
            <v>3.9E-2</v>
          </cell>
          <cell r="BO341">
            <v>0</v>
          </cell>
          <cell r="BP341">
            <v>272.24</v>
          </cell>
          <cell r="BQ341">
            <v>245.29</v>
          </cell>
          <cell r="BR341">
            <v>169.69499999999999</v>
          </cell>
          <cell r="BS341">
            <v>0.22600000000000001</v>
          </cell>
          <cell r="BT341">
            <v>0.34560000000000002</v>
          </cell>
          <cell r="BV341">
            <v>237.89</v>
          </cell>
          <cell r="BX341">
            <v>83.453999999999994</v>
          </cell>
          <cell r="BY341">
            <v>0</v>
          </cell>
          <cell r="BZ341">
            <v>0</v>
          </cell>
          <cell r="CA341">
            <v>83.17</v>
          </cell>
          <cell r="CC341">
            <v>127.1</v>
          </cell>
          <cell r="CD341">
            <v>0.60998399999999997</v>
          </cell>
          <cell r="CE341">
            <v>0.19267200000000001</v>
          </cell>
          <cell r="CF341">
            <v>148.66</v>
          </cell>
          <cell r="CH341">
            <v>64.03</v>
          </cell>
          <cell r="CI341">
            <v>0</v>
          </cell>
          <cell r="CJ341">
            <v>2.0099999999999998</v>
          </cell>
          <cell r="CK341">
            <v>52.85</v>
          </cell>
          <cell r="CM341">
            <v>254.12</v>
          </cell>
          <cell r="CN341">
            <v>0.44</v>
          </cell>
          <cell r="CO341">
            <v>0.36</v>
          </cell>
          <cell r="CP341">
            <v>62.06</v>
          </cell>
          <cell r="CR341">
            <v>278.68</v>
          </cell>
          <cell r="CS341">
            <v>0</v>
          </cell>
          <cell r="CT341">
            <v>0.7</v>
          </cell>
          <cell r="CU341">
            <v>109.42</v>
          </cell>
          <cell r="CW341">
            <v>219.5</v>
          </cell>
          <cell r="CX341">
            <v>7.0021E-2</v>
          </cell>
          <cell r="DA341">
            <v>0.29098999999999997</v>
          </cell>
          <cell r="DB341">
            <v>44.65</v>
          </cell>
          <cell r="DD341">
            <v>156.08500000000001</v>
          </cell>
          <cell r="DE341">
            <v>1.6539999999999999</v>
          </cell>
          <cell r="DF341">
            <v>0.42699999999999999</v>
          </cell>
          <cell r="DG341">
            <v>51.57</v>
          </cell>
          <cell r="DI341">
            <v>60.616</v>
          </cell>
          <cell r="DJ341">
            <v>0.36399999999999999</v>
          </cell>
          <cell r="DK341">
            <v>0.32800000000000001</v>
          </cell>
          <cell r="DL341">
            <v>44.93</v>
          </cell>
          <cell r="DN341">
            <v>29.640999999999998</v>
          </cell>
          <cell r="DO341">
            <v>0.42299999999999999</v>
          </cell>
          <cell r="DP341">
            <v>9.5000000000000001E-2</v>
          </cell>
          <cell r="DQ341">
            <v>35.03</v>
          </cell>
          <cell r="DS341">
            <v>249.32</v>
          </cell>
          <cell r="DT341">
            <v>0</v>
          </cell>
          <cell r="DU341">
            <v>0.27</v>
          </cell>
          <cell r="DV341">
            <v>26.42</v>
          </cell>
          <cell r="DX341">
            <v>65.055000000000007</v>
          </cell>
          <cell r="DY341">
            <v>0.221</v>
          </cell>
          <cell r="EE341">
            <v>0.13100000000000001</v>
          </cell>
          <cell r="EF341">
            <v>65.12</v>
          </cell>
          <cell r="EH341">
            <v>19.420000000000002</v>
          </cell>
          <cell r="EI341">
            <v>7.0000000000000007E-2</v>
          </cell>
          <cell r="EM341">
            <v>6.0999999999999999E-2</v>
          </cell>
          <cell r="EN341">
            <v>19.8</v>
          </cell>
          <cell r="EP341">
            <v>2.6469999999999998</v>
          </cell>
          <cell r="EQ341">
            <v>1.4E-2</v>
          </cell>
          <cell r="ER341">
            <v>0</v>
          </cell>
          <cell r="ES341">
            <v>42.68</v>
          </cell>
          <cell r="EU341">
            <v>9.1310000000000002</v>
          </cell>
          <cell r="EV341">
            <v>5.2999999999999999E-2</v>
          </cell>
          <cell r="EX341">
            <v>2.8000000000000001E-2</v>
          </cell>
          <cell r="EY341">
            <v>60.6</v>
          </cell>
          <cell r="FA341">
            <v>6.66</v>
          </cell>
          <cell r="FB341">
            <v>1.7000000000000001E-2</v>
          </cell>
          <cell r="FC341">
            <v>0</v>
          </cell>
          <cell r="FD341">
            <v>63.84</v>
          </cell>
          <cell r="FF341">
            <v>3.6589999999999998</v>
          </cell>
          <cell r="FG341">
            <v>4.0000000000000001E-3</v>
          </cell>
          <cell r="FH341">
            <v>0</v>
          </cell>
          <cell r="FI341">
            <v>73.5</v>
          </cell>
          <cell r="FK341">
            <v>3.3730000000000002</v>
          </cell>
          <cell r="FL341">
            <v>2.1000000000000001E-2</v>
          </cell>
          <cell r="FM341">
            <v>0</v>
          </cell>
          <cell r="FS341">
            <v>125.72</v>
          </cell>
          <cell r="FU341">
            <v>62.42</v>
          </cell>
          <cell r="FV341">
            <v>0.37616000000000127</v>
          </cell>
          <cell r="FW341">
            <v>0.59616000000000013</v>
          </cell>
          <cell r="GB341">
            <v>0</v>
          </cell>
          <cell r="GD341">
            <v>438.14499999999998</v>
          </cell>
          <cell r="GE341">
            <v>475.12699999999927</v>
          </cell>
          <cell r="GF341">
            <v>151.04369999999983</v>
          </cell>
          <cell r="GG341">
            <v>202.96450000000016</v>
          </cell>
          <cell r="GH341">
            <v>92.130999999999958</v>
          </cell>
          <cell r="GI341">
            <v>166.55700000000024</v>
          </cell>
          <cell r="GJ341">
            <v>1414.1399999999987</v>
          </cell>
          <cell r="GK341">
            <v>1191.130000000001</v>
          </cell>
          <cell r="GL341">
            <v>1043.9134919999992</v>
          </cell>
          <cell r="GM341">
            <v>843.05000000000052</v>
          </cell>
          <cell r="GN341">
            <v>1331.57</v>
          </cell>
          <cell r="GO341">
            <v>1048.2379999999991</v>
          </cell>
          <cell r="GP341">
            <v>48.102241576986295</v>
          </cell>
          <cell r="GQ341">
            <v>95.446980000000011</v>
          </cell>
          <cell r="GR341">
            <v>82.185000000000002</v>
          </cell>
          <cell r="GS341">
            <v>75.180000000000248</v>
          </cell>
          <cell r="GT341">
            <v>176.37988713797259</v>
          </cell>
          <cell r="GU341">
            <v>259.16170000000017</v>
          </cell>
          <cell r="GV341">
            <v>376.71399999999971</v>
          </cell>
          <cell r="GW341">
            <v>278.55826559999997</v>
          </cell>
          <cell r="GX341">
            <v>107.01649199999999</v>
          </cell>
          <cell r="GY341">
            <v>164.75636000000003</v>
          </cell>
          <cell r="GZ341">
            <v>206.46100000000013</v>
          </cell>
          <cell r="HA341">
            <v>275.0545999999996</v>
          </cell>
          <cell r="HB341">
            <v>29.02799999999997</v>
          </cell>
          <cell r="HC341">
            <v>39.835999999999984</v>
          </cell>
          <cell r="HD341">
            <v>261.98294400000009</v>
          </cell>
          <cell r="HE341">
            <v>319.17058559999975</v>
          </cell>
          <cell r="HF341">
            <v>50.309999999999988</v>
          </cell>
          <cell r="HG341">
            <v>56.53000000000015</v>
          </cell>
          <cell r="HH341">
            <v>311.0499999999999</v>
          </cell>
          <cell r="HI341">
            <v>378.53999999999968</v>
          </cell>
          <cell r="HJ341">
            <v>253.62699999999998</v>
          </cell>
          <cell r="HK341">
            <v>276.28000000000043</v>
          </cell>
          <cell r="HL341">
            <v>272.94262200000031</v>
          </cell>
          <cell r="HM341">
            <v>216.20668747000022</v>
          </cell>
          <cell r="HN341">
            <v>226.34200000000007</v>
          </cell>
          <cell r="HO341">
            <v>243.39600000000002</v>
          </cell>
          <cell r="HP341">
            <v>82.771999999999977</v>
          </cell>
          <cell r="HQ341">
            <v>83.953499999999948</v>
          </cell>
          <cell r="HR341">
            <v>88.315999999999988</v>
          </cell>
          <cell r="HS341">
            <v>87.350999999999956</v>
          </cell>
          <cell r="HT341">
            <v>193.24000000000009</v>
          </cell>
          <cell r="HU341">
            <v>98.060000000000173</v>
          </cell>
          <cell r="HV341">
            <v>54.481999999999971</v>
          </cell>
          <cell r="HW341">
            <v>57.141000000000005</v>
          </cell>
          <cell r="HX341">
            <v>19.554999999999996</v>
          </cell>
          <cell r="HY341">
            <v>14.264999999999954</v>
          </cell>
          <cell r="HZ341">
            <v>1.6460000000000001</v>
          </cell>
          <cell r="IA341">
            <v>8.4000000000000005E-2</v>
          </cell>
          <cell r="IB341">
            <v>16.29</v>
          </cell>
          <cell r="IC341">
            <v>9.4089999999999865</v>
          </cell>
          <cell r="ID341">
            <v>3.7741999999999947</v>
          </cell>
          <cell r="IE341">
            <v>0</v>
          </cell>
          <cell r="IF341">
            <v>2.351</v>
          </cell>
          <cell r="IG341">
            <v>0</v>
          </cell>
          <cell r="IH341">
            <v>6.6799999999999917</v>
          </cell>
          <cell r="II341">
            <v>0</v>
          </cell>
          <cell r="IJ341">
            <v>0</v>
          </cell>
          <cell r="IK341">
            <v>0</v>
          </cell>
          <cell r="IL341">
            <v>212.35003199999997</v>
          </cell>
          <cell r="IM341">
            <v>199.39046400000007</v>
          </cell>
        </row>
        <row r="342">
          <cell r="A342">
            <v>41979</v>
          </cell>
          <cell r="B342">
            <v>6</v>
          </cell>
          <cell r="C342">
            <v>12</v>
          </cell>
          <cell r="D342">
            <v>2014</v>
          </cell>
          <cell r="E342" t="str">
            <v>6122014</v>
          </cell>
          <cell r="F342">
            <v>281.59500000000003</v>
          </cell>
          <cell r="G342">
            <v>258.87</v>
          </cell>
          <cell r="H342">
            <v>60.712000000000003</v>
          </cell>
          <cell r="I342">
            <v>1.843</v>
          </cell>
          <cell r="J342">
            <v>0.121</v>
          </cell>
          <cell r="K342">
            <v>346.26</v>
          </cell>
          <cell r="M342">
            <v>123.236</v>
          </cell>
          <cell r="N342">
            <v>0.379</v>
          </cell>
          <cell r="O342">
            <v>1.788</v>
          </cell>
          <cell r="P342">
            <v>358.47</v>
          </cell>
          <cell r="R342">
            <v>46.655999999999999</v>
          </cell>
          <cell r="S342">
            <v>0.15</v>
          </cell>
          <cell r="T342">
            <v>3.7999999999999999E-2</v>
          </cell>
          <cell r="U342">
            <v>160.83000000000001</v>
          </cell>
          <cell r="W342">
            <v>1164.3</v>
          </cell>
          <cell r="X342">
            <v>0</v>
          </cell>
          <cell r="AC342">
            <v>1.4600000000000002</v>
          </cell>
          <cell r="AD342">
            <v>125.87</v>
          </cell>
          <cell r="AF342">
            <v>759.8</v>
          </cell>
          <cell r="AG342">
            <v>0.29871900000000001</v>
          </cell>
          <cell r="AH342">
            <v>2.59</v>
          </cell>
          <cell r="AI342">
            <v>42.58</v>
          </cell>
          <cell r="AJ342">
            <v>17.82</v>
          </cell>
          <cell r="AK342">
            <v>886.5</v>
          </cell>
          <cell r="AL342">
            <v>0.12</v>
          </cell>
          <cell r="AM342">
            <v>3.06</v>
          </cell>
          <cell r="AN342">
            <v>216.06</v>
          </cell>
          <cell r="AP342">
            <v>72.122</v>
          </cell>
          <cell r="AQ342">
            <v>7.5999999999999998E-2</v>
          </cell>
          <cell r="AR342">
            <v>3.5000000000000003E-2</v>
          </cell>
          <cell r="AS342">
            <v>198.84700000000001</v>
          </cell>
          <cell r="AU342">
            <v>61.383000000000003</v>
          </cell>
          <cell r="AV342">
            <v>0</v>
          </cell>
          <cell r="AW342">
            <v>0.1</v>
          </cell>
          <cell r="AX342">
            <v>222.71</v>
          </cell>
          <cell r="AZ342">
            <v>159.11699999999999</v>
          </cell>
          <cell r="BA342">
            <v>0.48899999999999999</v>
          </cell>
          <cell r="BB342">
            <v>0.17299999999999999</v>
          </cell>
          <cell r="BC342">
            <v>182.9</v>
          </cell>
          <cell r="BE342">
            <v>356.25</v>
          </cell>
          <cell r="BF342">
            <v>0</v>
          </cell>
          <cell r="BJ342">
            <v>7.9747200000000004E-2</v>
          </cell>
          <cell r="BK342">
            <v>252.52</v>
          </cell>
          <cell r="BM342">
            <v>27.61</v>
          </cell>
          <cell r="BN342">
            <v>0.15</v>
          </cell>
          <cell r="BO342">
            <v>0</v>
          </cell>
          <cell r="BP342">
            <v>272.23</v>
          </cell>
          <cell r="BQ342">
            <v>245.29</v>
          </cell>
          <cell r="BR342">
            <v>169.447</v>
          </cell>
          <cell r="BS342">
            <v>0.255</v>
          </cell>
          <cell r="BT342">
            <v>0.3458</v>
          </cell>
          <cell r="BV342">
            <v>237.89</v>
          </cell>
          <cell r="BX342">
            <v>83.453999999999994</v>
          </cell>
          <cell r="BY342">
            <v>0</v>
          </cell>
          <cell r="BZ342">
            <v>0</v>
          </cell>
          <cell r="CA342">
            <v>83.18</v>
          </cell>
          <cell r="CC342">
            <v>127.4</v>
          </cell>
          <cell r="CD342">
            <v>0.5097600000000001</v>
          </cell>
          <cell r="CE342">
            <v>9.6768000000000021E-2</v>
          </cell>
          <cell r="CF342">
            <v>148.46</v>
          </cell>
          <cell r="CH342">
            <v>61.99</v>
          </cell>
          <cell r="CI342">
            <v>0</v>
          </cell>
          <cell r="CJ342">
            <v>1.99</v>
          </cell>
          <cell r="CK342">
            <v>52.88</v>
          </cell>
          <cell r="CM342">
            <v>254.89</v>
          </cell>
          <cell r="CN342">
            <v>1.2</v>
          </cell>
          <cell r="CO342">
            <v>0.36</v>
          </cell>
          <cell r="CP342">
            <v>62.05</v>
          </cell>
          <cell r="CR342">
            <v>277.92</v>
          </cell>
          <cell r="CS342">
            <v>0</v>
          </cell>
          <cell r="CT342">
            <v>0.7</v>
          </cell>
          <cell r="CU342">
            <v>109.29</v>
          </cell>
          <cell r="CW342">
            <v>218.85</v>
          </cell>
          <cell r="CX342">
            <v>6.6748000000000002E-2</v>
          </cell>
          <cell r="DA342">
            <v>0.63516600000000001</v>
          </cell>
          <cell r="DB342">
            <v>44.67</v>
          </cell>
          <cell r="DD342">
            <v>156.524</v>
          </cell>
          <cell r="DE342">
            <v>0.879</v>
          </cell>
          <cell r="DF342">
            <v>0.42299999999999999</v>
          </cell>
          <cell r="DG342">
            <v>51.57</v>
          </cell>
          <cell r="DI342">
            <v>60.616</v>
          </cell>
          <cell r="DJ342">
            <v>0.37</v>
          </cell>
          <cell r="DK342">
            <v>0.32200000000000001</v>
          </cell>
          <cell r="DL342">
            <v>44.93</v>
          </cell>
          <cell r="DN342">
            <v>29.640999999999998</v>
          </cell>
          <cell r="DO342">
            <v>0.13500000000000001</v>
          </cell>
          <cell r="DP342">
            <v>9.0999999999999998E-2</v>
          </cell>
          <cell r="DQ342">
            <v>35.01</v>
          </cell>
          <cell r="DS342">
            <v>248.44</v>
          </cell>
          <cell r="DT342">
            <v>0</v>
          </cell>
          <cell r="DU342">
            <v>0.25</v>
          </cell>
          <cell r="DV342">
            <v>26.42</v>
          </cell>
          <cell r="DX342">
            <v>65.055000000000007</v>
          </cell>
          <cell r="DY342">
            <v>0.221</v>
          </cell>
          <cell r="EE342">
            <v>0.16600000000000001</v>
          </cell>
          <cell r="EF342">
            <v>65.12</v>
          </cell>
          <cell r="EH342">
            <v>19.420000000000002</v>
          </cell>
          <cell r="EI342">
            <v>7.0000000000000007E-2</v>
          </cell>
          <cell r="EM342">
            <v>7.0999999999999994E-2</v>
          </cell>
          <cell r="EN342">
            <v>19.809999999999999</v>
          </cell>
          <cell r="EP342">
            <v>2.6560000000000001</v>
          </cell>
          <cell r="EQ342">
            <v>1.2999999999999999E-2</v>
          </cell>
          <cell r="ER342">
            <v>0</v>
          </cell>
          <cell r="ES342">
            <v>42.7</v>
          </cell>
          <cell r="EU342">
            <v>9.173</v>
          </cell>
          <cell r="EV342">
            <v>0.08</v>
          </cell>
          <cell r="EX342">
            <v>2.8000000000000001E-2</v>
          </cell>
          <cell r="EY342">
            <v>60.75</v>
          </cell>
          <cell r="FA342">
            <v>6.9</v>
          </cell>
          <cell r="FB342">
            <v>0.185</v>
          </cell>
          <cell r="FC342">
            <v>0</v>
          </cell>
          <cell r="FD342">
            <v>63.84</v>
          </cell>
          <cell r="FF342">
            <v>3.6589999999999998</v>
          </cell>
          <cell r="FG342">
            <v>4.0000000000000001E-3</v>
          </cell>
          <cell r="FH342">
            <v>0</v>
          </cell>
          <cell r="FI342">
            <v>73.5</v>
          </cell>
          <cell r="FK342">
            <v>3.3730000000000002</v>
          </cell>
          <cell r="FL342">
            <v>4.0000000000000001E-3</v>
          </cell>
          <cell r="FM342">
            <v>0</v>
          </cell>
          <cell r="FS342">
            <v>125.71</v>
          </cell>
          <cell r="FU342">
            <v>62.31</v>
          </cell>
          <cell r="FV342">
            <v>0.4861600000000007</v>
          </cell>
          <cell r="FW342">
            <v>0.59616000000000013</v>
          </cell>
          <cell r="GB342">
            <v>0</v>
          </cell>
          <cell r="GD342">
            <v>439.988</v>
          </cell>
          <cell r="GE342">
            <v>475.24799999999925</v>
          </cell>
          <cell r="GF342">
            <v>151.42269999999982</v>
          </cell>
          <cell r="GG342">
            <v>204.75250000000017</v>
          </cell>
          <cell r="GH342">
            <v>92.280999999999963</v>
          </cell>
          <cell r="GI342">
            <v>166.59500000000025</v>
          </cell>
          <cell r="GJ342">
            <v>1414.1399999999987</v>
          </cell>
          <cell r="GK342">
            <v>1192.5900000000011</v>
          </cell>
          <cell r="GL342">
            <v>1044.2122109999991</v>
          </cell>
          <cell r="GM342">
            <v>845.64000000000055</v>
          </cell>
          <cell r="GN342">
            <v>1331.6899999999998</v>
          </cell>
          <cell r="GO342">
            <v>1051.2979999999991</v>
          </cell>
          <cell r="GP342">
            <v>48.178241576986295</v>
          </cell>
          <cell r="GQ342">
            <v>95.481980000000007</v>
          </cell>
          <cell r="GR342">
            <v>82.185000000000002</v>
          </cell>
          <cell r="GS342">
            <v>75.280000000000243</v>
          </cell>
          <cell r="GT342">
            <v>176.86888713797259</v>
          </cell>
          <cell r="GU342">
            <v>259.33470000000017</v>
          </cell>
          <cell r="GV342">
            <v>376.71399999999971</v>
          </cell>
          <cell r="GW342">
            <v>278.63801279999996</v>
          </cell>
          <cell r="GX342">
            <v>107.16649199999999</v>
          </cell>
          <cell r="GY342">
            <v>164.75636000000003</v>
          </cell>
          <cell r="GZ342">
            <v>206.71600000000012</v>
          </cell>
          <cell r="HA342">
            <v>275.40039999999959</v>
          </cell>
          <cell r="HB342">
            <v>29.02799999999997</v>
          </cell>
          <cell r="HC342">
            <v>39.835999999999984</v>
          </cell>
          <cell r="HD342">
            <v>262.49270400000012</v>
          </cell>
          <cell r="HE342">
            <v>319.26735359999975</v>
          </cell>
          <cell r="HF342">
            <v>50.309999999999988</v>
          </cell>
          <cell r="HG342">
            <v>58.520000000000152</v>
          </cell>
          <cell r="HH342">
            <v>312.24999999999989</v>
          </cell>
          <cell r="HI342">
            <v>378.89999999999969</v>
          </cell>
          <cell r="HJ342">
            <v>253.62699999999998</v>
          </cell>
          <cell r="HK342">
            <v>276.98000000000042</v>
          </cell>
          <cell r="HL342">
            <v>273.00937000000033</v>
          </cell>
          <cell r="HM342">
            <v>216.84185347000022</v>
          </cell>
          <cell r="HN342">
            <v>227.22100000000006</v>
          </cell>
          <cell r="HO342">
            <v>243.81900000000002</v>
          </cell>
          <cell r="HP342">
            <v>83.141999999999982</v>
          </cell>
          <cell r="HQ342">
            <v>84.275499999999951</v>
          </cell>
          <cell r="HR342">
            <v>88.450999999999993</v>
          </cell>
          <cell r="HS342">
            <v>87.44199999999995</v>
          </cell>
          <cell r="HT342">
            <v>193.24000000000009</v>
          </cell>
          <cell r="HU342">
            <v>98.310000000000173</v>
          </cell>
          <cell r="HV342">
            <v>54.702999999999967</v>
          </cell>
          <cell r="HW342">
            <v>57.307000000000002</v>
          </cell>
          <cell r="HX342">
            <v>19.624999999999996</v>
          </cell>
          <cell r="HY342">
            <v>14.335999999999954</v>
          </cell>
          <cell r="HZ342">
            <v>1.659</v>
          </cell>
          <cell r="IA342">
            <v>8.4000000000000005E-2</v>
          </cell>
          <cell r="IB342">
            <v>16.369999999999997</v>
          </cell>
          <cell r="IC342">
            <v>9.436999999999987</v>
          </cell>
          <cell r="ID342">
            <v>3.9591999999999947</v>
          </cell>
          <cell r="IE342">
            <v>0</v>
          </cell>
          <cell r="IF342">
            <v>2.355</v>
          </cell>
          <cell r="IG342">
            <v>0</v>
          </cell>
          <cell r="IH342">
            <v>6.6839999999999913</v>
          </cell>
          <cell r="II342">
            <v>0</v>
          </cell>
          <cell r="IJ342">
            <v>0</v>
          </cell>
          <cell r="IK342">
            <v>0</v>
          </cell>
          <cell r="IL342">
            <v>212.83619199999998</v>
          </cell>
          <cell r="IM342">
            <v>199.98662400000006</v>
          </cell>
        </row>
        <row r="343">
          <cell r="A343">
            <v>41980</v>
          </cell>
          <cell r="B343">
            <v>7</v>
          </cell>
          <cell r="C343">
            <v>12</v>
          </cell>
          <cell r="D343">
            <v>2014</v>
          </cell>
          <cell r="E343" t="str">
            <v>7122014</v>
          </cell>
          <cell r="F343">
            <v>281.678</v>
          </cell>
          <cell r="G343">
            <v>258.87</v>
          </cell>
          <cell r="H343">
            <v>61.578000000000003</v>
          </cell>
          <cell r="I343">
            <v>0.98699999999999999</v>
          </cell>
          <cell r="J343">
            <v>0.121</v>
          </cell>
          <cell r="K343">
            <v>346.06</v>
          </cell>
          <cell r="M343">
            <v>121.224</v>
          </cell>
          <cell r="N343">
            <v>0.215</v>
          </cell>
          <cell r="O343">
            <v>2.2269999999999999</v>
          </cell>
          <cell r="P343">
            <v>358.495</v>
          </cell>
          <cell r="R343">
            <v>46.776000000000003</v>
          </cell>
          <cell r="S343">
            <v>0.17399999999999999</v>
          </cell>
          <cell r="T343">
            <v>3.7999999999999999E-2</v>
          </cell>
          <cell r="U343">
            <v>160.83000000000001</v>
          </cell>
          <cell r="W343">
            <v>1164.3</v>
          </cell>
          <cell r="X343">
            <v>1.33</v>
          </cell>
          <cell r="AC343">
            <v>1.4200000000000002</v>
          </cell>
          <cell r="AD343">
            <v>125.82</v>
          </cell>
          <cell r="AF343">
            <v>757.8</v>
          </cell>
          <cell r="AG343">
            <v>0.69932499999999997</v>
          </cell>
          <cell r="AH343">
            <v>2.59</v>
          </cell>
          <cell r="AI343">
            <v>42.56</v>
          </cell>
          <cell r="AJ343">
            <v>17.829999999999998</v>
          </cell>
          <cell r="AK343">
            <v>883</v>
          </cell>
          <cell r="AL343">
            <v>0.11</v>
          </cell>
          <cell r="AM343">
            <v>3.06</v>
          </cell>
          <cell r="AN343">
            <v>216.06</v>
          </cell>
          <cell r="AP343">
            <v>72.122</v>
          </cell>
          <cell r="AQ343">
            <v>7.2999999999999995E-2</v>
          </cell>
          <cell r="AR343">
            <v>3.5000000000000003E-2</v>
          </cell>
          <cell r="AS343">
            <v>198.83799999999999</v>
          </cell>
          <cell r="AU343">
            <v>61.201000000000001</v>
          </cell>
          <cell r="AV343">
            <v>0</v>
          </cell>
          <cell r="AW343">
            <v>0.1</v>
          </cell>
          <cell r="AX343">
            <v>222.72</v>
          </cell>
          <cell r="AZ343">
            <v>159.34399999999999</v>
          </cell>
          <cell r="BA343">
            <v>0.48399999999999999</v>
          </cell>
          <cell r="BB343">
            <v>0.17299999999999999</v>
          </cell>
          <cell r="BC343">
            <v>182.9</v>
          </cell>
          <cell r="BE343">
            <v>356.25</v>
          </cell>
          <cell r="BF343">
            <v>0</v>
          </cell>
          <cell r="BJ343">
            <v>7.9747200000000004E-2</v>
          </cell>
          <cell r="BK343">
            <v>252.54</v>
          </cell>
          <cell r="BM343">
            <v>27.7</v>
          </cell>
          <cell r="BN343">
            <v>0.106</v>
          </cell>
          <cell r="BO343">
            <v>0</v>
          </cell>
          <cell r="BP343">
            <v>272.22000000000003</v>
          </cell>
          <cell r="BQ343">
            <v>245.29</v>
          </cell>
          <cell r="BR343">
            <v>169.19900000000001</v>
          </cell>
          <cell r="BS343">
            <v>0.25600000000000001</v>
          </cell>
          <cell r="BT343">
            <v>0.34560000000000002</v>
          </cell>
          <cell r="BV343">
            <v>237.89</v>
          </cell>
          <cell r="BX343">
            <v>83.453999999999994</v>
          </cell>
          <cell r="BY343">
            <v>0</v>
          </cell>
          <cell r="BZ343">
            <v>0</v>
          </cell>
          <cell r="CA343">
            <v>83.19</v>
          </cell>
          <cell r="CC343">
            <v>127.7</v>
          </cell>
          <cell r="CD343">
            <v>0.5097600000000001</v>
          </cell>
          <cell r="CE343">
            <v>9.6768000000000021E-2</v>
          </cell>
          <cell r="CF343">
            <v>148.25</v>
          </cell>
          <cell r="CH343">
            <v>59.98</v>
          </cell>
          <cell r="CI343">
            <v>0</v>
          </cell>
          <cell r="CJ343">
            <v>1.96</v>
          </cell>
          <cell r="CK343">
            <v>52.92</v>
          </cell>
          <cell r="CM343">
            <v>255.91</v>
          </cell>
          <cell r="CN343">
            <v>1.45</v>
          </cell>
          <cell r="CO343">
            <v>0.36</v>
          </cell>
          <cell r="CP343">
            <v>62.03</v>
          </cell>
          <cell r="CR343">
            <v>277.16000000000003</v>
          </cell>
          <cell r="CS343">
            <v>0</v>
          </cell>
          <cell r="CT343">
            <v>0.7</v>
          </cell>
          <cell r="CU343">
            <v>109.18</v>
          </cell>
          <cell r="CW343">
            <v>218.31</v>
          </cell>
          <cell r="CX343">
            <v>6.7258999999999999E-2</v>
          </cell>
          <cell r="DA343">
            <v>0.53579299999999996</v>
          </cell>
          <cell r="DB343">
            <v>44.68</v>
          </cell>
          <cell r="DD343">
            <v>156.74299999999999</v>
          </cell>
          <cell r="DE343">
            <v>0.77200000000000002</v>
          </cell>
          <cell r="DF343">
            <v>0.53</v>
          </cell>
          <cell r="DG343">
            <v>51.56</v>
          </cell>
          <cell r="DI343">
            <v>60.515999999999998</v>
          </cell>
          <cell r="DJ343">
            <v>0.19</v>
          </cell>
          <cell r="DK343">
            <v>0.24099999999999999</v>
          </cell>
          <cell r="DL343">
            <v>44.91</v>
          </cell>
          <cell r="DN343">
            <v>29.46</v>
          </cell>
          <cell r="DO343">
            <v>0</v>
          </cell>
          <cell r="DP343">
            <v>8.5999999999999993E-2</v>
          </cell>
          <cell r="DQ343">
            <v>35</v>
          </cell>
          <cell r="DS343">
            <v>248</v>
          </cell>
          <cell r="DT343">
            <v>0</v>
          </cell>
          <cell r="DU343">
            <v>0.27</v>
          </cell>
          <cell r="DV343">
            <v>26.4</v>
          </cell>
          <cell r="DX343">
            <v>64.832999999999998</v>
          </cell>
          <cell r="DY343">
            <v>0</v>
          </cell>
          <cell r="EE343">
            <v>0.155</v>
          </cell>
          <cell r="EF343">
            <v>65.11</v>
          </cell>
          <cell r="EH343">
            <v>19.385000000000002</v>
          </cell>
          <cell r="EI343">
            <v>0</v>
          </cell>
          <cell r="EM343">
            <v>0.06</v>
          </cell>
          <cell r="EN343">
            <v>19.82</v>
          </cell>
          <cell r="EP343">
            <v>2.6659999999999999</v>
          </cell>
          <cell r="EQ343">
            <v>1.4E-2</v>
          </cell>
          <cell r="ER343">
            <v>0</v>
          </cell>
          <cell r="ES343">
            <v>42.7</v>
          </cell>
          <cell r="EU343">
            <v>9.173</v>
          </cell>
          <cell r="EV343">
            <v>3.7999999999999999E-2</v>
          </cell>
          <cell r="EX343">
            <v>2.8000000000000001E-2</v>
          </cell>
          <cell r="EY343">
            <v>60.82</v>
          </cell>
          <cell r="FA343">
            <v>7.0119999999999996</v>
          </cell>
          <cell r="FB343">
            <v>0.11899999999999999</v>
          </cell>
          <cell r="FC343">
            <v>0</v>
          </cell>
          <cell r="FD343">
            <v>63.86</v>
          </cell>
          <cell r="FF343">
            <v>3.6760000000000002</v>
          </cell>
          <cell r="FG343">
            <v>2.1000000000000001E-2</v>
          </cell>
          <cell r="FH343">
            <v>0</v>
          </cell>
          <cell r="FI343">
            <v>73.510000000000005</v>
          </cell>
          <cell r="FK343">
            <v>3.3809999999999998</v>
          </cell>
          <cell r="FL343">
            <v>1.2E-2</v>
          </cell>
          <cell r="FM343">
            <v>0</v>
          </cell>
          <cell r="FS343">
            <v>125.69</v>
          </cell>
          <cell r="FU343">
            <v>62.09</v>
          </cell>
          <cell r="FV343">
            <v>0.37616000000000127</v>
          </cell>
          <cell r="FW343">
            <v>0.59616000000000013</v>
          </cell>
          <cell r="GB343">
            <v>0</v>
          </cell>
          <cell r="GD343">
            <v>440.97500000000002</v>
          </cell>
          <cell r="GE343">
            <v>475.36899999999923</v>
          </cell>
          <cell r="GF343">
            <v>151.63769999999982</v>
          </cell>
          <cell r="GG343">
            <v>206.97950000000017</v>
          </cell>
          <cell r="GH343">
            <v>92.45499999999997</v>
          </cell>
          <cell r="GI343">
            <v>166.63300000000027</v>
          </cell>
          <cell r="GJ343">
            <v>1415.4699999999987</v>
          </cell>
          <cell r="GK343">
            <v>1194.0100000000011</v>
          </cell>
          <cell r="GL343">
            <v>1044.9115359999992</v>
          </cell>
          <cell r="GM343">
            <v>848.23000000000059</v>
          </cell>
          <cell r="GN343">
            <v>1331.7999999999997</v>
          </cell>
          <cell r="GO343">
            <v>1054.357999999999</v>
          </cell>
          <cell r="GP343">
            <v>48.251241576986295</v>
          </cell>
          <cell r="GQ343">
            <v>95.516980000000004</v>
          </cell>
          <cell r="GR343">
            <v>82.185000000000002</v>
          </cell>
          <cell r="GS343">
            <v>75.380000000000237</v>
          </cell>
          <cell r="GT343">
            <v>177.3528871379726</v>
          </cell>
          <cell r="GU343">
            <v>259.50770000000017</v>
          </cell>
          <cell r="GV343">
            <v>376.71399999999971</v>
          </cell>
          <cell r="GW343">
            <v>278.71775999999994</v>
          </cell>
          <cell r="GX343">
            <v>107.27249199999999</v>
          </cell>
          <cell r="GY343">
            <v>164.75636000000003</v>
          </cell>
          <cell r="GZ343">
            <v>206.97200000000012</v>
          </cell>
          <cell r="HA343">
            <v>275.74599999999958</v>
          </cell>
          <cell r="HB343">
            <v>29.02799999999997</v>
          </cell>
          <cell r="HC343">
            <v>39.835999999999984</v>
          </cell>
          <cell r="HD343">
            <v>263.00246400000015</v>
          </cell>
          <cell r="HE343">
            <v>319.36412159999975</v>
          </cell>
          <cell r="HF343">
            <v>50.309999999999988</v>
          </cell>
          <cell r="HG343">
            <v>60.480000000000153</v>
          </cell>
          <cell r="HH343">
            <v>313.69999999999987</v>
          </cell>
          <cell r="HI343">
            <v>379.25999999999971</v>
          </cell>
          <cell r="HJ343">
            <v>253.62699999999998</v>
          </cell>
          <cell r="HK343">
            <v>277.6800000000004</v>
          </cell>
          <cell r="HL343">
            <v>273.07662900000031</v>
          </cell>
          <cell r="HM343">
            <v>217.37764647000023</v>
          </cell>
          <cell r="HN343">
            <v>227.99300000000005</v>
          </cell>
          <cell r="HO343">
            <v>244.34900000000002</v>
          </cell>
          <cell r="HP343">
            <v>83.331999999999979</v>
          </cell>
          <cell r="HQ343">
            <v>84.516499999999951</v>
          </cell>
          <cell r="HR343">
            <v>88.450999999999993</v>
          </cell>
          <cell r="HS343">
            <v>87.527999999999949</v>
          </cell>
          <cell r="HT343">
            <v>193.24000000000009</v>
          </cell>
          <cell r="HU343">
            <v>98.580000000000169</v>
          </cell>
          <cell r="HV343">
            <v>54.702999999999967</v>
          </cell>
          <cell r="HW343">
            <v>57.462000000000003</v>
          </cell>
          <cell r="HX343">
            <v>19.624999999999996</v>
          </cell>
          <cell r="HY343">
            <v>14.395999999999955</v>
          </cell>
          <cell r="HZ343">
            <v>1.673</v>
          </cell>
          <cell r="IA343">
            <v>8.4000000000000005E-2</v>
          </cell>
          <cell r="IB343">
            <v>16.407999999999998</v>
          </cell>
          <cell r="IC343">
            <v>9.4649999999999874</v>
          </cell>
          <cell r="ID343">
            <v>4.0781999999999945</v>
          </cell>
          <cell r="IE343">
            <v>0</v>
          </cell>
          <cell r="IF343">
            <v>2.3759999999999999</v>
          </cell>
          <cell r="IG343">
            <v>0</v>
          </cell>
          <cell r="IH343">
            <v>6.6959999999999908</v>
          </cell>
          <cell r="II343">
            <v>0</v>
          </cell>
          <cell r="IJ343">
            <v>0</v>
          </cell>
          <cell r="IK343">
            <v>0</v>
          </cell>
          <cell r="IL343">
            <v>213.21235199999998</v>
          </cell>
          <cell r="IM343">
            <v>200.58278400000006</v>
          </cell>
        </row>
        <row r="344">
          <cell r="A344">
            <v>41981</v>
          </cell>
          <cell r="B344">
            <v>8</v>
          </cell>
          <cell r="C344">
            <v>12</v>
          </cell>
          <cell r="D344">
            <v>2014</v>
          </cell>
          <cell r="E344" t="str">
            <v>8122014</v>
          </cell>
          <cell r="F344">
            <v>281.95</v>
          </cell>
          <cell r="G344">
            <v>258.87</v>
          </cell>
          <cell r="H344">
            <v>64.415000000000006</v>
          </cell>
          <cell r="I344">
            <v>2.9580000000000002</v>
          </cell>
          <cell r="J344">
            <v>0.121</v>
          </cell>
          <cell r="K344">
            <v>345.9</v>
          </cell>
          <cell r="M344">
            <v>119.691</v>
          </cell>
          <cell r="N344">
            <v>0.47</v>
          </cell>
          <cell r="O344">
            <v>2.0019999999999998</v>
          </cell>
          <cell r="P344">
            <v>358.51499999999999</v>
          </cell>
          <cell r="R344">
            <v>46.872</v>
          </cell>
          <cell r="S344">
            <v>0.15</v>
          </cell>
          <cell r="T344">
            <v>3.7999999999999999E-2</v>
          </cell>
          <cell r="U344">
            <v>160.82</v>
          </cell>
          <cell r="W344">
            <v>1162.2</v>
          </cell>
          <cell r="X344">
            <v>0</v>
          </cell>
          <cell r="AC344">
            <v>1.4500000000000002</v>
          </cell>
          <cell r="AD344">
            <v>125.76</v>
          </cell>
          <cell r="AF344">
            <v>755.4</v>
          </cell>
          <cell r="AG344">
            <v>0.29968899999999998</v>
          </cell>
          <cell r="AH344">
            <v>2.59</v>
          </cell>
          <cell r="AI344">
            <v>42.54</v>
          </cell>
          <cell r="AJ344">
            <v>17.829999999999998</v>
          </cell>
          <cell r="AK344">
            <v>879.5</v>
          </cell>
          <cell r="AL344">
            <v>0.104544</v>
          </cell>
          <cell r="AM344">
            <v>3.06</v>
          </cell>
          <cell r="AN344">
            <v>216.06</v>
          </cell>
          <cell r="AP344">
            <v>72.122</v>
          </cell>
          <cell r="AQ344">
            <v>8.6999999999999994E-2</v>
          </cell>
          <cell r="AR344">
            <v>3.5000000000000003E-2</v>
          </cell>
          <cell r="AS344">
            <v>198.83</v>
          </cell>
          <cell r="AU344">
            <v>61.04</v>
          </cell>
          <cell r="AV344">
            <v>0</v>
          </cell>
          <cell r="AW344">
            <v>0.1</v>
          </cell>
          <cell r="AX344">
            <v>222.72</v>
          </cell>
          <cell r="AZ344">
            <v>159.34399999999999</v>
          </cell>
          <cell r="BA344">
            <v>0.28699999999999998</v>
          </cell>
          <cell r="BB344">
            <v>0.17399999999999999</v>
          </cell>
          <cell r="BC344">
            <v>182.89</v>
          </cell>
          <cell r="BE344">
            <v>355.63</v>
          </cell>
          <cell r="BF344">
            <v>0</v>
          </cell>
          <cell r="BJ344">
            <v>0.71124480000000001</v>
          </cell>
          <cell r="BK344">
            <v>252.56</v>
          </cell>
          <cell r="BM344">
            <v>27.79</v>
          </cell>
          <cell r="BN344">
            <v>0.107</v>
          </cell>
          <cell r="BO344">
            <v>0</v>
          </cell>
          <cell r="BP344">
            <v>272.2</v>
          </cell>
          <cell r="BQ344">
            <v>245.29</v>
          </cell>
          <cell r="BR344">
            <v>168.70400000000001</v>
          </cell>
          <cell r="BS344">
            <v>1.4E-2</v>
          </cell>
          <cell r="BT344">
            <v>0.34560000000000002</v>
          </cell>
          <cell r="BV344">
            <v>237.89</v>
          </cell>
          <cell r="BX344">
            <v>83.453999999999994</v>
          </cell>
          <cell r="BY344">
            <v>0</v>
          </cell>
          <cell r="BZ344">
            <v>0</v>
          </cell>
          <cell r="CA344">
            <v>83.2</v>
          </cell>
          <cell r="CC344">
            <v>128</v>
          </cell>
          <cell r="CD344">
            <v>0.5097600000000001</v>
          </cell>
          <cell r="CE344">
            <v>9.6768000000000021E-2</v>
          </cell>
          <cell r="CF344">
            <v>148.04</v>
          </cell>
          <cell r="CH344">
            <v>57.96</v>
          </cell>
          <cell r="CI344">
            <v>0</v>
          </cell>
          <cell r="CJ344">
            <v>1.94</v>
          </cell>
          <cell r="CK344">
            <v>52.95</v>
          </cell>
          <cell r="CM344">
            <v>256.69</v>
          </cell>
          <cell r="CN344">
            <v>1.21</v>
          </cell>
          <cell r="CO344">
            <v>0.36</v>
          </cell>
          <cell r="CP344">
            <v>62.01</v>
          </cell>
          <cell r="CR344">
            <v>276.39999999999998</v>
          </cell>
          <cell r="CS344">
            <v>0</v>
          </cell>
          <cell r="CT344">
            <v>0.7</v>
          </cell>
          <cell r="CU344">
            <v>109.05</v>
          </cell>
          <cell r="CW344">
            <v>217.65</v>
          </cell>
          <cell r="CX344">
            <v>6.7151000000000002E-2</v>
          </cell>
          <cell r="DA344">
            <v>0.63418399999999997</v>
          </cell>
          <cell r="DB344">
            <v>44.68</v>
          </cell>
          <cell r="DD344">
            <v>156.74299999999999</v>
          </cell>
          <cell r="DE344">
            <v>0.47199999999999998</v>
          </cell>
          <cell r="DF344">
            <v>0.44900000000000001</v>
          </cell>
          <cell r="DG344">
            <v>51.56</v>
          </cell>
          <cell r="DI344">
            <v>60.515999999999998</v>
          </cell>
          <cell r="DJ344">
            <v>0.29899999999999999</v>
          </cell>
          <cell r="DK344">
            <v>0.25</v>
          </cell>
          <cell r="DL344">
            <v>44.88</v>
          </cell>
          <cell r="DN344">
            <v>29.187999999999999</v>
          </cell>
          <cell r="DO344">
            <v>0</v>
          </cell>
          <cell r="DP344">
            <v>8.5999999999999993E-2</v>
          </cell>
          <cell r="DQ344">
            <v>35</v>
          </cell>
          <cell r="DS344">
            <v>248</v>
          </cell>
          <cell r="DT344">
            <v>0</v>
          </cell>
          <cell r="DU344">
            <v>0.27</v>
          </cell>
          <cell r="DV344">
            <v>26.38</v>
          </cell>
          <cell r="DX344">
            <v>64.611000000000004</v>
          </cell>
          <cell r="DY344">
            <v>0</v>
          </cell>
          <cell r="EE344">
            <v>0.16300000000000001</v>
          </cell>
          <cell r="EF344">
            <v>65.099999999999994</v>
          </cell>
          <cell r="EH344">
            <v>19.350000000000001</v>
          </cell>
          <cell r="EI344">
            <v>0</v>
          </cell>
          <cell r="EM344">
            <v>6.6000000000000003E-2</v>
          </cell>
          <cell r="EN344">
            <v>19.84</v>
          </cell>
          <cell r="EP344">
            <v>2.6789999999999998</v>
          </cell>
          <cell r="EQ344">
            <v>1.7000000000000001E-2</v>
          </cell>
          <cell r="ER344">
            <v>0</v>
          </cell>
          <cell r="ES344">
            <v>42.72</v>
          </cell>
          <cell r="EU344">
            <v>9.2140000000000004</v>
          </cell>
          <cell r="EV344">
            <v>7.9000000000000001E-2</v>
          </cell>
          <cell r="EX344">
            <v>2.8000000000000001E-2</v>
          </cell>
          <cell r="EY344">
            <v>60.82</v>
          </cell>
          <cell r="FA344">
            <v>7.0119999999999996</v>
          </cell>
          <cell r="FB344">
            <v>7.0000000000000001E-3</v>
          </cell>
          <cell r="FC344">
            <v>0</v>
          </cell>
          <cell r="FD344">
            <v>63.87</v>
          </cell>
          <cell r="FF344">
            <v>3.6850000000000001</v>
          </cell>
          <cell r="FG344">
            <v>1.2999999999999999E-2</v>
          </cell>
          <cell r="FH344">
            <v>0</v>
          </cell>
          <cell r="FI344">
            <v>73.5</v>
          </cell>
          <cell r="FK344">
            <v>3.3719999999999999</v>
          </cell>
          <cell r="FL344">
            <v>0</v>
          </cell>
          <cell r="FM344">
            <v>0</v>
          </cell>
          <cell r="FS344">
            <v>125.68</v>
          </cell>
          <cell r="FU344">
            <v>61.98</v>
          </cell>
          <cell r="FV344">
            <v>0.4861599999999936</v>
          </cell>
          <cell r="FW344">
            <v>0.59616000000000013</v>
          </cell>
          <cell r="GB344">
            <v>0</v>
          </cell>
          <cell r="GD344">
            <v>443.93300000000005</v>
          </cell>
          <cell r="GE344">
            <v>475.48999999999921</v>
          </cell>
          <cell r="GF344">
            <v>152.10769999999982</v>
          </cell>
          <cell r="GG344">
            <v>208.98150000000018</v>
          </cell>
          <cell r="GH344">
            <v>92.604999999999976</v>
          </cell>
          <cell r="GI344">
            <v>166.67100000000028</v>
          </cell>
          <cell r="GJ344">
            <v>1415.4699999999987</v>
          </cell>
          <cell r="GK344">
            <v>1195.4600000000012</v>
          </cell>
          <cell r="GL344">
            <v>1045.2112249999991</v>
          </cell>
          <cell r="GM344">
            <v>850.82000000000062</v>
          </cell>
          <cell r="GN344">
            <v>1331.9045439999998</v>
          </cell>
          <cell r="GO344">
            <v>1057.417999999999</v>
          </cell>
          <cell r="GP344">
            <v>48.338241576986299</v>
          </cell>
          <cell r="GQ344">
            <v>95.55198</v>
          </cell>
          <cell r="GR344">
            <v>82.185000000000002</v>
          </cell>
          <cell r="GS344">
            <v>75.480000000000231</v>
          </cell>
          <cell r="GT344">
            <v>177.63988713797261</v>
          </cell>
          <cell r="GU344">
            <v>259.68170000000015</v>
          </cell>
          <cell r="GV344">
            <v>376.71399999999971</v>
          </cell>
          <cell r="GW344">
            <v>279.42900479999992</v>
          </cell>
          <cell r="GX344">
            <v>107.37949199999998</v>
          </cell>
          <cell r="GY344">
            <v>164.75636000000003</v>
          </cell>
          <cell r="GZ344">
            <v>206.98600000000013</v>
          </cell>
          <cell r="HA344">
            <v>276.09159999999957</v>
          </cell>
          <cell r="HB344">
            <v>29.02799999999997</v>
          </cell>
          <cell r="HC344">
            <v>39.835999999999984</v>
          </cell>
          <cell r="HD344">
            <v>263.51222400000017</v>
          </cell>
          <cell r="HE344">
            <v>319.46088959999975</v>
          </cell>
          <cell r="HF344">
            <v>50.309999999999988</v>
          </cell>
          <cell r="HG344">
            <v>62.420000000000151</v>
          </cell>
          <cell r="HH344">
            <v>314.90999999999985</v>
          </cell>
          <cell r="HI344">
            <v>379.61999999999972</v>
          </cell>
          <cell r="HJ344">
            <v>253.62699999999998</v>
          </cell>
          <cell r="HK344">
            <v>278.38000000000039</v>
          </cell>
          <cell r="HL344">
            <v>273.14378000000033</v>
          </cell>
          <cell r="HM344">
            <v>218.01183047000023</v>
          </cell>
          <cell r="HN344">
            <v>228.46500000000006</v>
          </cell>
          <cell r="HO344">
            <v>244.79800000000003</v>
          </cell>
          <cell r="HP344">
            <v>83.630999999999986</v>
          </cell>
          <cell r="HQ344">
            <v>84.766499999999951</v>
          </cell>
          <cell r="HR344">
            <v>88.450999999999993</v>
          </cell>
          <cell r="HS344">
            <v>87.613999999999947</v>
          </cell>
          <cell r="HT344">
            <v>193.24000000000009</v>
          </cell>
          <cell r="HU344">
            <v>98.850000000000165</v>
          </cell>
          <cell r="HV344">
            <v>54.702999999999967</v>
          </cell>
          <cell r="HW344">
            <v>57.625</v>
          </cell>
          <cell r="HX344">
            <v>19.624999999999996</v>
          </cell>
          <cell r="HY344">
            <v>14.461999999999955</v>
          </cell>
          <cell r="HZ344">
            <v>1.69</v>
          </cell>
          <cell r="IA344">
            <v>8.4000000000000005E-2</v>
          </cell>
          <cell r="IB344">
            <v>16.486999999999998</v>
          </cell>
          <cell r="IC344">
            <v>9.4929999999999879</v>
          </cell>
          <cell r="ID344">
            <v>4.0851999999999942</v>
          </cell>
          <cell r="IE344">
            <v>0</v>
          </cell>
          <cell r="IF344">
            <v>2.3889999999999998</v>
          </cell>
          <cell r="IG344">
            <v>0</v>
          </cell>
          <cell r="IH344">
            <v>6.6959999999999908</v>
          </cell>
          <cell r="II344">
            <v>0</v>
          </cell>
          <cell r="IJ344">
            <v>0</v>
          </cell>
          <cell r="IK344">
            <v>0</v>
          </cell>
          <cell r="IL344">
            <v>213.69851199999997</v>
          </cell>
          <cell r="IM344">
            <v>201.17894400000006</v>
          </cell>
        </row>
        <row r="345">
          <cell r="A345">
            <v>41982</v>
          </cell>
          <cell r="B345">
            <v>9</v>
          </cell>
          <cell r="C345">
            <v>12</v>
          </cell>
          <cell r="D345">
            <v>2014</v>
          </cell>
          <cell r="E345" t="str">
            <v>9122014</v>
          </cell>
          <cell r="F345">
            <v>281.11799999999999</v>
          </cell>
          <cell r="G345">
            <v>258.87</v>
          </cell>
          <cell r="H345">
            <v>66.347999999999999</v>
          </cell>
          <cell r="I345">
            <v>2.0539999999999998</v>
          </cell>
          <cell r="J345">
            <v>0.121</v>
          </cell>
          <cell r="K345">
            <v>345.71</v>
          </cell>
          <cell r="M345">
            <v>117.926</v>
          </cell>
          <cell r="N345">
            <v>0.113</v>
          </cell>
          <cell r="O345">
            <v>1.8779999999999999</v>
          </cell>
          <cell r="P345">
            <v>358.53500000000003</v>
          </cell>
          <cell r="R345">
            <v>46.968000000000004</v>
          </cell>
          <cell r="S345">
            <v>0.15</v>
          </cell>
          <cell r="T345">
            <v>3.7999999999999999E-2</v>
          </cell>
          <cell r="U345">
            <v>160.82</v>
          </cell>
          <cell r="W345">
            <v>1162.2</v>
          </cell>
          <cell r="X345">
            <v>1.32</v>
          </cell>
          <cell r="AC345">
            <v>1.4100000000000001</v>
          </cell>
          <cell r="AD345">
            <v>125.7</v>
          </cell>
          <cell r="AF345">
            <v>753</v>
          </cell>
          <cell r="AG345">
            <v>0.29835499999999998</v>
          </cell>
          <cell r="AH345">
            <v>2.59</v>
          </cell>
          <cell r="AI345">
            <v>42.52</v>
          </cell>
          <cell r="AJ345">
            <v>17.829999999999998</v>
          </cell>
          <cell r="AK345">
            <v>876</v>
          </cell>
          <cell r="AL345">
            <v>0.1</v>
          </cell>
          <cell r="AM345">
            <v>3.06</v>
          </cell>
          <cell r="AN345">
            <v>216.06</v>
          </cell>
          <cell r="AP345">
            <v>72.122</v>
          </cell>
          <cell r="AQ345">
            <v>8.4000000000000005E-2</v>
          </cell>
          <cell r="AR345">
            <v>3.5000000000000003E-2</v>
          </cell>
          <cell r="AS345">
            <v>198.82</v>
          </cell>
          <cell r="AU345">
            <v>60.837000000000003</v>
          </cell>
          <cell r="AV345">
            <v>0</v>
          </cell>
          <cell r="AW345">
            <v>0.1</v>
          </cell>
          <cell r="AX345">
            <v>222.72</v>
          </cell>
          <cell r="AZ345">
            <v>159.34399999999999</v>
          </cell>
          <cell r="BA345">
            <v>0.28000000000000003</v>
          </cell>
          <cell r="BB345">
            <v>0.17399999999999999</v>
          </cell>
          <cell r="BC345">
            <v>182.87</v>
          </cell>
          <cell r="BE345">
            <v>354.38</v>
          </cell>
          <cell r="BF345">
            <v>0</v>
          </cell>
          <cell r="BJ345">
            <v>0.87298560000000003</v>
          </cell>
          <cell r="BK345">
            <v>252.57</v>
          </cell>
          <cell r="BM345">
            <v>27.83</v>
          </cell>
          <cell r="BN345">
            <v>6.4000000000000001E-2</v>
          </cell>
          <cell r="BO345">
            <v>0</v>
          </cell>
          <cell r="BP345">
            <v>272.19</v>
          </cell>
          <cell r="BQ345">
            <v>245.29</v>
          </cell>
          <cell r="BR345">
            <v>168.45599999999999</v>
          </cell>
          <cell r="BS345">
            <v>0.25</v>
          </cell>
          <cell r="BT345">
            <v>0.34560000000000002</v>
          </cell>
          <cell r="BV345">
            <v>237.89</v>
          </cell>
          <cell r="BX345">
            <v>83.453999999999994</v>
          </cell>
          <cell r="BY345">
            <v>0</v>
          </cell>
          <cell r="BZ345">
            <v>0</v>
          </cell>
          <cell r="CA345">
            <v>83.21</v>
          </cell>
          <cell r="CC345">
            <v>128.19999999999999</v>
          </cell>
          <cell r="CD345">
            <v>0.41990400000000005</v>
          </cell>
          <cell r="CE345">
            <v>9.6768000000000021E-2</v>
          </cell>
          <cell r="CF345">
            <v>147.83000000000001</v>
          </cell>
          <cell r="CH345">
            <v>55.95</v>
          </cell>
          <cell r="CI345">
            <v>0</v>
          </cell>
          <cell r="CJ345">
            <v>1.92</v>
          </cell>
          <cell r="CK345">
            <v>52.97</v>
          </cell>
          <cell r="CM345">
            <v>257.2</v>
          </cell>
          <cell r="CN345">
            <v>0.94</v>
          </cell>
          <cell r="CO345">
            <v>0.36</v>
          </cell>
          <cell r="CP345">
            <v>61.99</v>
          </cell>
          <cell r="CR345">
            <v>275.64</v>
          </cell>
          <cell r="CS345">
            <v>0</v>
          </cell>
          <cell r="CT345">
            <v>0.7</v>
          </cell>
          <cell r="CU345">
            <v>108.99</v>
          </cell>
          <cell r="CW345">
            <v>217.37</v>
          </cell>
          <cell r="CX345">
            <v>6.7845000000000003E-2</v>
          </cell>
          <cell r="DA345">
            <v>0.28813700000000003</v>
          </cell>
          <cell r="DB345">
            <v>44.68</v>
          </cell>
          <cell r="DD345">
            <v>156.74299999999999</v>
          </cell>
          <cell r="DE345">
            <v>0.52600000000000002</v>
          </cell>
          <cell r="DF345">
            <v>0.503</v>
          </cell>
          <cell r="DG345">
            <v>51.55</v>
          </cell>
          <cell r="DI345">
            <v>60.417000000000002</v>
          </cell>
          <cell r="DJ345">
            <v>0.19900000000000001</v>
          </cell>
          <cell r="DK345">
            <v>0.25</v>
          </cell>
          <cell r="DL345">
            <v>44.85</v>
          </cell>
          <cell r="DN345">
            <v>28.917999999999999</v>
          </cell>
          <cell r="DO345">
            <v>0</v>
          </cell>
          <cell r="DP345">
            <v>8.5999999999999993E-2</v>
          </cell>
          <cell r="DQ345">
            <v>35</v>
          </cell>
          <cell r="DS345">
            <v>248</v>
          </cell>
          <cell r="DT345">
            <v>0</v>
          </cell>
          <cell r="DU345">
            <v>0.27</v>
          </cell>
          <cell r="DV345">
            <v>26.36</v>
          </cell>
          <cell r="DX345">
            <v>64.39</v>
          </cell>
          <cell r="DY345">
            <v>0</v>
          </cell>
          <cell r="EE345">
            <v>0.19400000000000001</v>
          </cell>
          <cell r="EF345">
            <v>65.09</v>
          </cell>
          <cell r="EH345">
            <v>19.315000000000001</v>
          </cell>
          <cell r="EI345">
            <v>0</v>
          </cell>
          <cell r="EM345">
            <v>6.3E-2</v>
          </cell>
          <cell r="EN345">
            <v>19.850000000000001</v>
          </cell>
          <cell r="EP345">
            <v>2.6949999999999998</v>
          </cell>
          <cell r="EQ345">
            <v>0.02</v>
          </cell>
          <cell r="ER345">
            <v>0</v>
          </cell>
          <cell r="ES345">
            <v>42.73</v>
          </cell>
          <cell r="EU345">
            <v>9.2349999999999994</v>
          </cell>
          <cell r="EV345">
            <v>5.8999999999999997E-2</v>
          </cell>
          <cell r="EX345">
            <v>2.8000000000000001E-2</v>
          </cell>
          <cell r="EY345">
            <v>60.81</v>
          </cell>
          <cell r="FA345">
            <v>6.9960000000000004</v>
          </cell>
          <cell r="FB345">
            <v>0</v>
          </cell>
          <cell r="FC345">
            <v>0</v>
          </cell>
          <cell r="FD345">
            <v>63.87</v>
          </cell>
          <cell r="FF345">
            <v>3.6850000000000001</v>
          </cell>
          <cell r="FG345">
            <v>4.0000000000000001E-3</v>
          </cell>
          <cell r="FH345">
            <v>0</v>
          </cell>
          <cell r="FI345">
            <v>73.489999999999995</v>
          </cell>
          <cell r="FK345">
            <v>3.3639999999999999</v>
          </cell>
          <cell r="FL345">
            <v>0</v>
          </cell>
          <cell r="FM345">
            <v>0</v>
          </cell>
          <cell r="FS345">
            <v>125.64</v>
          </cell>
          <cell r="FU345">
            <v>61.54</v>
          </cell>
          <cell r="FV345">
            <v>0.15616000000000241</v>
          </cell>
          <cell r="FW345">
            <v>0.59616000000000013</v>
          </cell>
          <cell r="GB345">
            <v>0</v>
          </cell>
          <cell r="GD345">
            <v>445.98700000000002</v>
          </cell>
          <cell r="GE345">
            <v>475.61099999999919</v>
          </cell>
          <cell r="GF345">
            <v>152.22069999999982</v>
          </cell>
          <cell r="GG345">
            <v>210.85950000000017</v>
          </cell>
          <cell r="GH345">
            <v>92.754999999999981</v>
          </cell>
          <cell r="GI345">
            <v>166.70900000000029</v>
          </cell>
          <cell r="GJ345">
            <v>1416.7899999999986</v>
          </cell>
          <cell r="GK345">
            <v>1196.8700000000013</v>
          </cell>
          <cell r="GL345">
            <v>1045.509579999999</v>
          </cell>
          <cell r="GM345">
            <v>853.41000000000065</v>
          </cell>
          <cell r="GN345">
            <v>1332.0045439999997</v>
          </cell>
          <cell r="GO345">
            <v>1060.4779999999989</v>
          </cell>
          <cell r="GP345">
            <v>48.422241576986302</v>
          </cell>
          <cell r="GQ345">
            <v>95.586979999999997</v>
          </cell>
          <cell r="GR345">
            <v>82.185000000000002</v>
          </cell>
          <cell r="GS345">
            <v>75.580000000000226</v>
          </cell>
          <cell r="GT345">
            <v>177.91988713797261</v>
          </cell>
          <cell r="GU345">
            <v>259.85570000000013</v>
          </cell>
          <cell r="GV345">
            <v>376.71399999999971</v>
          </cell>
          <cell r="GW345">
            <v>280.30199039999991</v>
          </cell>
          <cell r="GX345">
            <v>107.44349199999998</v>
          </cell>
          <cell r="GY345">
            <v>164.75636000000003</v>
          </cell>
          <cell r="GZ345">
            <v>207.23600000000013</v>
          </cell>
          <cell r="HA345">
            <v>276.43719999999956</v>
          </cell>
          <cell r="HB345">
            <v>29.02799999999997</v>
          </cell>
          <cell r="HC345">
            <v>39.835999999999984</v>
          </cell>
          <cell r="HD345">
            <v>263.93212800000015</v>
          </cell>
          <cell r="HE345">
            <v>319.55765759999974</v>
          </cell>
          <cell r="HF345">
            <v>50.309999999999988</v>
          </cell>
          <cell r="HG345">
            <v>64.340000000000146</v>
          </cell>
          <cell r="HH345">
            <v>315.84999999999985</v>
          </cell>
          <cell r="HI345">
            <v>379.97999999999973</v>
          </cell>
          <cell r="HJ345">
            <v>253.62699999999998</v>
          </cell>
          <cell r="HK345">
            <v>279.08000000000038</v>
          </cell>
          <cell r="HL345">
            <v>273.21162500000031</v>
          </cell>
          <cell r="HM345">
            <v>218.29996747000024</v>
          </cell>
          <cell r="HN345">
            <v>228.99100000000007</v>
          </cell>
          <cell r="HO345">
            <v>245.30100000000002</v>
          </cell>
          <cell r="HP345">
            <v>83.829999999999984</v>
          </cell>
          <cell r="HQ345">
            <v>85.016499999999951</v>
          </cell>
          <cell r="HR345">
            <v>88.450999999999993</v>
          </cell>
          <cell r="HS345">
            <v>87.699999999999946</v>
          </cell>
          <cell r="HT345">
            <v>193.24000000000009</v>
          </cell>
          <cell r="HU345">
            <v>99.120000000000161</v>
          </cell>
          <cell r="HV345">
            <v>54.702999999999967</v>
          </cell>
          <cell r="HW345">
            <v>57.819000000000003</v>
          </cell>
          <cell r="HX345">
            <v>19.624999999999996</v>
          </cell>
          <cell r="HY345">
            <v>14.524999999999956</v>
          </cell>
          <cell r="HZ345">
            <v>1.71</v>
          </cell>
          <cell r="IA345">
            <v>8.4000000000000005E-2</v>
          </cell>
          <cell r="IB345">
            <v>16.545999999999999</v>
          </cell>
          <cell r="IC345">
            <v>9.5209999999999884</v>
          </cell>
          <cell r="ID345">
            <v>4.0851999999999942</v>
          </cell>
          <cell r="IE345">
            <v>0</v>
          </cell>
          <cell r="IF345">
            <v>2.3929999999999998</v>
          </cell>
          <cell r="IG345">
            <v>0</v>
          </cell>
          <cell r="IH345">
            <v>6.6959999999999908</v>
          </cell>
          <cell r="II345">
            <v>0</v>
          </cell>
          <cell r="IJ345">
            <v>0</v>
          </cell>
          <cell r="IK345">
            <v>0</v>
          </cell>
          <cell r="IL345">
            <v>213.85467199999997</v>
          </cell>
          <cell r="IM345">
            <v>201.77510400000006</v>
          </cell>
        </row>
        <row r="346">
          <cell r="A346">
            <v>41983</v>
          </cell>
          <cell r="B346">
            <v>10</v>
          </cell>
          <cell r="C346">
            <v>12</v>
          </cell>
          <cell r="D346">
            <v>2014</v>
          </cell>
          <cell r="E346" t="str">
            <v>10122014</v>
          </cell>
          <cell r="F346">
            <v>282.27600000000001</v>
          </cell>
          <cell r="G346">
            <v>258.87</v>
          </cell>
          <cell r="H346">
            <v>68.238</v>
          </cell>
          <cell r="I346">
            <v>2.0720000000000001</v>
          </cell>
          <cell r="J346">
            <v>0.182</v>
          </cell>
          <cell r="K346">
            <v>345.5</v>
          </cell>
          <cell r="M346">
            <v>115.97499999999999</v>
          </cell>
          <cell r="N346">
            <v>0</v>
          </cell>
          <cell r="O346">
            <v>1.87</v>
          </cell>
          <cell r="P346">
            <v>358.55</v>
          </cell>
          <cell r="R346">
            <v>47.04</v>
          </cell>
          <cell r="S346">
            <v>0.126</v>
          </cell>
          <cell r="T346">
            <v>3.7999999999999999E-2</v>
          </cell>
          <cell r="U346">
            <v>160.81</v>
          </cell>
          <cell r="W346">
            <v>1160.0999999999999</v>
          </cell>
          <cell r="X346">
            <v>0</v>
          </cell>
          <cell r="AC346">
            <v>1.3900000000000001</v>
          </cell>
          <cell r="AD346">
            <v>125.65</v>
          </cell>
          <cell r="AF346">
            <v>751</v>
          </cell>
          <cell r="AG346">
            <v>0.69619900000000001</v>
          </cell>
          <cell r="AH346">
            <v>2.59</v>
          </cell>
          <cell r="AI346">
            <v>42.5</v>
          </cell>
          <cell r="AJ346">
            <v>17.829999999999998</v>
          </cell>
          <cell r="AK346">
            <v>872.5</v>
          </cell>
          <cell r="AL346">
            <v>0.09</v>
          </cell>
          <cell r="AM346">
            <v>3.05</v>
          </cell>
          <cell r="AN346">
            <v>216.06</v>
          </cell>
          <cell r="AP346">
            <v>72.122</v>
          </cell>
          <cell r="AQ346">
            <v>0.08</v>
          </cell>
          <cell r="AR346">
            <v>3.5000000000000003E-2</v>
          </cell>
          <cell r="AS346">
            <v>198.81100000000001</v>
          </cell>
          <cell r="AU346">
            <v>60.655000000000001</v>
          </cell>
          <cell r="AV346">
            <v>0</v>
          </cell>
          <cell r="AW346">
            <v>0.1</v>
          </cell>
          <cell r="AX346">
            <v>222.7</v>
          </cell>
          <cell r="AZ346">
            <v>158.88999999999999</v>
          </cell>
          <cell r="BA346">
            <v>0</v>
          </cell>
          <cell r="BB346">
            <v>0.17399999999999999</v>
          </cell>
          <cell r="BC346">
            <v>182.86</v>
          </cell>
          <cell r="BE346">
            <v>353.75</v>
          </cell>
          <cell r="BF346">
            <v>0</v>
          </cell>
          <cell r="BJ346">
            <v>1.4666399999999999</v>
          </cell>
          <cell r="BK346">
            <v>252.58</v>
          </cell>
          <cell r="BM346">
            <v>27.88</v>
          </cell>
          <cell r="BN346">
            <v>6.4009999999999997E-2</v>
          </cell>
          <cell r="BO346">
            <v>0</v>
          </cell>
          <cell r="BP346">
            <v>272.18</v>
          </cell>
          <cell r="BQ346">
            <v>245.28</v>
          </cell>
          <cell r="BR346">
            <v>168.208</v>
          </cell>
          <cell r="BS346">
            <v>0.26800000000000002</v>
          </cell>
          <cell r="BT346">
            <v>0.34560000000000002</v>
          </cell>
          <cell r="BV346">
            <v>237.88</v>
          </cell>
          <cell r="BX346">
            <v>83.293999999999997</v>
          </cell>
          <cell r="BY346">
            <v>0</v>
          </cell>
          <cell r="BZ346">
            <v>0</v>
          </cell>
          <cell r="CA346">
            <v>83.22</v>
          </cell>
          <cell r="CC346">
            <v>128.4</v>
          </cell>
          <cell r="CD346">
            <v>0.41990400000000005</v>
          </cell>
          <cell r="CE346">
            <v>9.6768000000000021E-2</v>
          </cell>
          <cell r="CF346">
            <v>147.62</v>
          </cell>
          <cell r="CH346">
            <v>53.93</v>
          </cell>
          <cell r="CI346">
            <v>0</v>
          </cell>
          <cell r="CJ346">
            <v>1.89</v>
          </cell>
          <cell r="CK346">
            <v>52.98</v>
          </cell>
          <cell r="CM346">
            <v>257.45999999999998</v>
          </cell>
          <cell r="CN346">
            <v>0.69</v>
          </cell>
          <cell r="CO346">
            <v>0.36</v>
          </cell>
          <cell r="CP346">
            <v>61.97</v>
          </cell>
          <cell r="CR346">
            <v>274.88</v>
          </cell>
          <cell r="CS346">
            <v>0</v>
          </cell>
          <cell r="CT346">
            <v>0.7</v>
          </cell>
          <cell r="CU346">
            <v>108.93</v>
          </cell>
          <cell r="CW346">
            <v>217.07</v>
          </cell>
          <cell r="CX346">
            <v>6.7850999999999995E-2</v>
          </cell>
          <cell r="DA346">
            <v>0.28802700000000003</v>
          </cell>
          <cell r="DB346">
            <v>44.67</v>
          </cell>
          <cell r="DD346">
            <v>156.524</v>
          </cell>
          <cell r="DE346">
            <v>0.316</v>
          </cell>
          <cell r="DF346">
            <v>0.51700000000000002</v>
          </cell>
          <cell r="DG346">
            <v>51.48</v>
          </cell>
          <cell r="DI346">
            <v>59.725999999999999</v>
          </cell>
          <cell r="DJ346">
            <v>3.7999999999999999E-2</v>
          </cell>
          <cell r="DK346">
            <v>0.68100000000000005</v>
          </cell>
          <cell r="DL346">
            <v>44.81</v>
          </cell>
          <cell r="DN346">
            <v>28.558</v>
          </cell>
          <cell r="DO346">
            <v>0</v>
          </cell>
          <cell r="DP346">
            <v>9.0999999999999998E-2</v>
          </cell>
          <cell r="DQ346">
            <v>35</v>
          </cell>
          <cell r="DS346">
            <v>248</v>
          </cell>
          <cell r="DT346">
            <v>0</v>
          </cell>
          <cell r="DU346">
            <v>0.27</v>
          </cell>
          <cell r="DV346">
            <v>26.34</v>
          </cell>
          <cell r="DX346">
            <v>64.168000000000006</v>
          </cell>
          <cell r="DY346">
            <v>0</v>
          </cell>
          <cell r="EE346">
            <v>8.5000000000000006E-2</v>
          </cell>
          <cell r="EF346">
            <v>65.06</v>
          </cell>
          <cell r="EH346">
            <v>19.21</v>
          </cell>
          <cell r="EI346">
            <v>0</v>
          </cell>
          <cell r="EM346">
            <v>3.5000000000000003E-2</v>
          </cell>
          <cell r="EN346">
            <v>19.84</v>
          </cell>
          <cell r="EP346">
            <v>2.6789999999999998</v>
          </cell>
          <cell r="EQ346">
            <v>4.0000000000000001E-3</v>
          </cell>
          <cell r="ER346">
            <v>0</v>
          </cell>
          <cell r="ES346">
            <v>42.78</v>
          </cell>
          <cell r="EU346">
            <v>9.2550000000000008</v>
          </cell>
          <cell r="EV346">
            <v>3.7999999999999999E-2</v>
          </cell>
          <cell r="EX346">
            <v>2.8000000000000001E-2</v>
          </cell>
          <cell r="EY346">
            <v>60.8</v>
          </cell>
          <cell r="FA346">
            <v>6.98</v>
          </cell>
          <cell r="FB346">
            <v>7.0000000000000001E-3</v>
          </cell>
          <cell r="FC346">
            <v>0</v>
          </cell>
          <cell r="FD346">
            <v>63.87</v>
          </cell>
          <cell r="FF346">
            <v>3.6850000000000001</v>
          </cell>
          <cell r="FG346">
            <v>4.0000000000000001E-3</v>
          </cell>
          <cell r="FH346">
            <v>0</v>
          </cell>
          <cell r="FI346">
            <v>73.48</v>
          </cell>
          <cell r="FK346">
            <v>3.355</v>
          </cell>
          <cell r="FL346">
            <v>4.0000000000000001E-3</v>
          </cell>
          <cell r="FM346">
            <v>0</v>
          </cell>
          <cell r="FS346">
            <v>125.62</v>
          </cell>
          <cell r="FU346">
            <v>61.32</v>
          </cell>
          <cell r="FV346">
            <v>0.37616000000000127</v>
          </cell>
          <cell r="FW346">
            <v>0.59616000000000013</v>
          </cell>
          <cell r="GB346">
            <v>0</v>
          </cell>
          <cell r="GD346">
            <v>448.05900000000003</v>
          </cell>
          <cell r="GE346">
            <v>475.79299999999921</v>
          </cell>
          <cell r="GF346">
            <v>152.22069999999982</v>
          </cell>
          <cell r="GG346">
            <v>212.72950000000017</v>
          </cell>
          <cell r="GH346">
            <v>92.880999999999986</v>
          </cell>
          <cell r="GI346">
            <v>166.7470000000003</v>
          </cell>
          <cell r="GJ346">
            <v>1416.7899999999986</v>
          </cell>
          <cell r="GK346">
            <v>1198.2600000000014</v>
          </cell>
          <cell r="GL346">
            <v>1046.205778999999</v>
          </cell>
          <cell r="GM346">
            <v>856.00000000000068</v>
          </cell>
          <cell r="GN346">
            <v>1332.0945439999996</v>
          </cell>
          <cell r="GO346">
            <v>1063.5279999999989</v>
          </cell>
          <cell r="GP346">
            <v>48.5022415769863</v>
          </cell>
          <cell r="GQ346">
            <v>95.621979999999994</v>
          </cell>
          <cell r="GR346">
            <v>82.185000000000002</v>
          </cell>
          <cell r="GS346">
            <v>75.68000000000022</v>
          </cell>
          <cell r="GT346">
            <v>177.91988713797261</v>
          </cell>
          <cell r="GU346">
            <v>260.0297000000001</v>
          </cell>
          <cell r="GV346">
            <v>376.71399999999971</v>
          </cell>
          <cell r="GW346">
            <v>281.76863039999989</v>
          </cell>
          <cell r="GX346">
            <v>107.50750199999997</v>
          </cell>
          <cell r="GY346">
            <v>164.75636000000003</v>
          </cell>
          <cell r="GZ346">
            <v>207.50400000000013</v>
          </cell>
          <cell r="HA346">
            <v>276.78279999999955</v>
          </cell>
          <cell r="HB346">
            <v>29.02799999999997</v>
          </cell>
          <cell r="HC346">
            <v>39.835999999999984</v>
          </cell>
          <cell r="HD346">
            <v>264.35203200000012</v>
          </cell>
          <cell r="HE346">
            <v>319.65442559999974</v>
          </cell>
          <cell r="HF346">
            <v>50.309999999999988</v>
          </cell>
          <cell r="HG346">
            <v>66.230000000000146</v>
          </cell>
          <cell r="HH346">
            <v>316.53999999999985</v>
          </cell>
          <cell r="HI346">
            <v>380.33999999999975</v>
          </cell>
          <cell r="HJ346">
            <v>253.62699999999998</v>
          </cell>
          <cell r="HK346">
            <v>279.78000000000037</v>
          </cell>
          <cell r="HL346">
            <v>273.27947600000033</v>
          </cell>
          <cell r="HM346">
            <v>218.58799447000024</v>
          </cell>
          <cell r="HN346">
            <v>229.30700000000007</v>
          </cell>
          <cell r="HO346">
            <v>245.81800000000001</v>
          </cell>
          <cell r="HP346">
            <v>83.867999999999981</v>
          </cell>
          <cell r="HQ346">
            <v>85.697499999999948</v>
          </cell>
          <cell r="HR346">
            <v>88.450999999999993</v>
          </cell>
          <cell r="HS346">
            <v>87.79099999999994</v>
          </cell>
          <cell r="HT346">
            <v>193.24000000000009</v>
          </cell>
          <cell r="HU346">
            <v>99.390000000000157</v>
          </cell>
          <cell r="HV346">
            <v>54.702999999999967</v>
          </cell>
          <cell r="HW346">
            <v>57.904000000000003</v>
          </cell>
          <cell r="HX346">
            <v>19.624999999999996</v>
          </cell>
          <cell r="HY346">
            <v>14.559999999999956</v>
          </cell>
          <cell r="HZ346">
            <v>1.714</v>
          </cell>
          <cell r="IA346">
            <v>8.4000000000000005E-2</v>
          </cell>
          <cell r="IB346">
            <v>16.584</v>
          </cell>
          <cell r="IC346">
            <v>9.5489999999999888</v>
          </cell>
          <cell r="ID346">
            <v>4.0921999999999938</v>
          </cell>
          <cell r="IE346">
            <v>0</v>
          </cell>
          <cell r="IF346">
            <v>2.3969999999999998</v>
          </cell>
          <cell r="IG346">
            <v>0</v>
          </cell>
          <cell r="IH346">
            <v>6.6999999999999904</v>
          </cell>
          <cell r="II346">
            <v>0</v>
          </cell>
          <cell r="IJ346">
            <v>0</v>
          </cell>
          <cell r="IK346">
            <v>0</v>
          </cell>
          <cell r="IL346">
            <v>214.23083199999996</v>
          </cell>
          <cell r="IM346">
            <v>202.37126400000005</v>
          </cell>
        </row>
        <row r="347">
          <cell r="A347">
            <v>41984</v>
          </cell>
          <cell r="B347">
            <v>11</v>
          </cell>
          <cell r="C347">
            <v>12</v>
          </cell>
          <cell r="D347">
            <v>2014</v>
          </cell>
          <cell r="E347" t="str">
            <v>11122014</v>
          </cell>
          <cell r="F347">
            <v>282.43</v>
          </cell>
          <cell r="G347">
            <v>258.87</v>
          </cell>
          <cell r="H347">
            <v>70.08</v>
          </cell>
          <cell r="I347">
            <v>1.9630000000000001</v>
          </cell>
          <cell r="J347">
            <v>0.121</v>
          </cell>
          <cell r="K347">
            <v>345.35</v>
          </cell>
          <cell r="M347">
            <v>114.58199999999999</v>
          </cell>
          <cell r="N347">
            <v>0.47</v>
          </cell>
          <cell r="O347">
            <v>1.8620000000000001</v>
          </cell>
          <cell r="P347">
            <v>358.565</v>
          </cell>
          <cell r="R347">
            <v>47.112000000000002</v>
          </cell>
          <cell r="S347">
            <v>0.126</v>
          </cell>
          <cell r="T347">
            <v>3.7999999999999999E-2</v>
          </cell>
          <cell r="U347">
            <v>160.81</v>
          </cell>
          <cell r="W347">
            <v>1160.0999999999999</v>
          </cell>
          <cell r="X347">
            <v>1.27</v>
          </cell>
          <cell r="AC347">
            <v>1.36</v>
          </cell>
          <cell r="AD347">
            <v>125.58</v>
          </cell>
          <cell r="AF347">
            <v>748.2</v>
          </cell>
          <cell r="AG347">
            <v>0</v>
          </cell>
          <cell r="AH347">
            <v>2.59</v>
          </cell>
          <cell r="AI347">
            <v>42.47</v>
          </cell>
          <cell r="AJ347">
            <v>17.79</v>
          </cell>
          <cell r="AK347">
            <v>867.25</v>
          </cell>
          <cell r="AL347">
            <v>0</v>
          </cell>
          <cell r="AM347">
            <v>3.04</v>
          </cell>
          <cell r="AN347">
            <v>216.05</v>
          </cell>
          <cell r="AP347">
            <v>72.001000000000005</v>
          </cell>
          <cell r="AQ347">
            <v>0</v>
          </cell>
          <cell r="AR347">
            <v>3.5000000000000003E-2</v>
          </cell>
          <cell r="AS347">
            <v>198.803</v>
          </cell>
          <cell r="AU347">
            <v>60.493000000000002</v>
          </cell>
          <cell r="AV347">
            <v>0</v>
          </cell>
          <cell r="AW347">
            <v>0.1</v>
          </cell>
          <cell r="AX347">
            <v>222.7</v>
          </cell>
          <cell r="AZ347">
            <v>158.88999999999999</v>
          </cell>
          <cell r="BA347">
            <v>0.26800000000000002</v>
          </cell>
          <cell r="BB347">
            <v>0.17299999999999999</v>
          </cell>
          <cell r="BC347">
            <v>182.84</v>
          </cell>
          <cell r="BE347">
            <v>352.5</v>
          </cell>
          <cell r="BF347">
            <v>0</v>
          </cell>
          <cell r="BJ347">
            <v>1.4643072000000001</v>
          </cell>
          <cell r="BK347">
            <v>252.59</v>
          </cell>
          <cell r="BM347">
            <v>27.92</v>
          </cell>
          <cell r="BN347">
            <v>6.4000000000000001E-2</v>
          </cell>
          <cell r="BO347">
            <v>0</v>
          </cell>
          <cell r="BP347">
            <v>272.16000000000003</v>
          </cell>
          <cell r="BQ347">
            <v>245.28</v>
          </cell>
          <cell r="BR347">
            <v>167.71299999999999</v>
          </cell>
          <cell r="BS347">
            <v>1.7000000000000001E-2</v>
          </cell>
          <cell r="BT347">
            <v>0.34560000000000002</v>
          </cell>
          <cell r="BV347">
            <v>237.88</v>
          </cell>
          <cell r="BX347">
            <v>83.293999999999997</v>
          </cell>
          <cell r="BY347">
            <v>0</v>
          </cell>
          <cell r="BZ347">
            <v>0</v>
          </cell>
          <cell r="CA347">
            <v>83.23</v>
          </cell>
          <cell r="CC347">
            <v>128.6</v>
          </cell>
          <cell r="CD347">
            <v>0.41990400000000005</v>
          </cell>
          <cell r="CE347">
            <v>9.6768000000000021E-2</v>
          </cell>
          <cell r="CF347">
            <v>147.55000000000001</v>
          </cell>
          <cell r="CH347">
            <v>53.26</v>
          </cell>
          <cell r="CI347">
            <v>0</v>
          </cell>
          <cell r="CJ347">
            <v>0</v>
          </cell>
          <cell r="CK347">
            <v>52.99</v>
          </cell>
          <cell r="CM347">
            <v>257.72000000000003</v>
          </cell>
          <cell r="CN347">
            <v>0.69</v>
          </cell>
          <cell r="CO347">
            <v>0.36</v>
          </cell>
          <cell r="CP347">
            <v>61.96</v>
          </cell>
          <cell r="CR347">
            <v>274.12</v>
          </cell>
          <cell r="CS347">
            <v>0</v>
          </cell>
          <cell r="CT347">
            <v>0.7</v>
          </cell>
          <cell r="CU347">
            <v>108.79</v>
          </cell>
          <cell r="CW347">
            <v>216.38</v>
          </cell>
          <cell r="CX347">
            <v>3.4459999999999998E-2</v>
          </cell>
          <cell r="DA347">
            <v>0.64956400000000003</v>
          </cell>
          <cell r="DB347">
            <v>44.67</v>
          </cell>
          <cell r="DD347">
            <v>156.524</v>
          </cell>
          <cell r="DE347">
            <v>0.39100000000000001</v>
          </cell>
          <cell r="DF347">
            <v>0.46300000000000002</v>
          </cell>
          <cell r="DG347">
            <v>51.42</v>
          </cell>
          <cell r="DI347">
            <v>59.137</v>
          </cell>
          <cell r="DJ347">
            <v>0.218</v>
          </cell>
          <cell r="DK347">
            <v>0.75900000000000001</v>
          </cell>
          <cell r="DL347">
            <v>44.79</v>
          </cell>
          <cell r="DN347">
            <v>28.379000000000001</v>
          </cell>
          <cell r="DO347">
            <v>4.4999999999999998E-2</v>
          </cell>
          <cell r="DP347">
            <v>0.18</v>
          </cell>
          <cell r="DQ347">
            <v>34.979999999999997</v>
          </cell>
          <cell r="DS347">
            <v>247.28</v>
          </cell>
          <cell r="DT347">
            <v>0</v>
          </cell>
          <cell r="DU347">
            <v>0.27</v>
          </cell>
          <cell r="DV347">
            <v>26.32</v>
          </cell>
          <cell r="DX347">
            <v>63.945999999999998</v>
          </cell>
          <cell r="DY347">
            <v>0</v>
          </cell>
          <cell r="EE347">
            <v>0.159</v>
          </cell>
          <cell r="EF347">
            <v>65.03</v>
          </cell>
          <cell r="EH347">
            <v>19.105</v>
          </cell>
          <cell r="EI347">
            <v>0</v>
          </cell>
          <cell r="EM347">
            <v>4.7E-2</v>
          </cell>
          <cell r="EN347">
            <v>19.84</v>
          </cell>
          <cell r="EP347">
            <v>2.6789999999999998</v>
          </cell>
          <cell r="EQ347">
            <v>4.0000000000000001E-3</v>
          </cell>
          <cell r="ER347">
            <v>0</v>
          </cell>
          <cell r="ES347">
            <v>42.75</v>
          </cell>
          <cell r="EU347">
            <v>9.2759999999999998</v>
          </cell>
          <cell r="EV347">
            <v>5.8999999999999997E-2</v>
          </cell>
          <cell r="EX347">
            <v>2.8000000000000001E-2</v>
          </cell>
          <cell r="EY347">
            <v>60.8</v>
          </cell>
          <cell r="FA347">
            <v>6.98</v>
          </cell>
          <cell r="FB347">
            <v>7.0000000000000001E-3</v>
          </cell>
          <cell r="FC347">
            <v>0</v>
          </cell>
          <cell r="FD347">
            <v>63.86</v>
          </cell>
          <cell r="FF347">
            <v>3.6760000000000002</v>
          </cell>
          <cell r="FG347">
            <v>0</v>
          </cell>
          <cell r="FH347">
            <v>0</v>
          </cell>
          <cell r="FI347">
            <v>73.47</v>
          </cell>
          <cell r="FK347">
            <v>3.3460000000000001</v>
          </cell>
          <cell r="FL347">
            <v>0</v>
          </cell>
          <cell r="FM347">
            <v>0</v>
          </cell>
          <cell r="FS347">
            <v>125.59</v>
          </cell>
          <cell r="FU347">
            <v>60.99</v>
          </cell>
          <cell r="FV347">
            <v>0.26616000000000184</v>
          </cell>
          <cell r="FW347">
            <v>0.59616000000000013</v>
          </cell>
          <cell r="GB347">
            <v>0</v>
          </cell>
          <cell r="GD347">
            <v>450.02200000000005</v>
          </cell>
          <cell r="GE347">
            <v>475.91399999999919</v>
          </cell>
          <cell r="GF347">
            <v>152.69069999999982</v>
          </cell>
          <cell r="GG347">
            <v>214.59150000000017</v>
          </cell>
          <cell r="GH347">
            <v>93.006999999999991</v>
          </cell>
          <cell r="GI347">
            <v>166.78500000000031</v>
          </cell>
          <cell r="GJ347">
            <v>1418.0599999999986</v>
          </cell>
          <cell r="GK347">
            <v>1199.6200000000013</v>
          </cell>
          <cell r="GL347">
            <v>1046.205778999999</v>
          </cell>
          <cell r="GM347">
            <v>858.59000000000071</v>
          </cell>
          <cell r="GN347">
            <v>1332.0945439999996</v>
          </cell>
          <cell r="GO347">
            <v>1066.5679999999988</v>
          </cell>
          <cell r="GP347">
            <v>48.5022415769863</v>
          </cell>
          <cell r="GQ347">
            <v>95.65697999999999</v>
          </cell>
          <cell r="GR347">
            <v>82.185000000000002</v>
          </cell>
          <cell r="GS347">
            <v>75.780000000000214</v>
          </cell>
          <cell r="GT347">
            <v>178.18788713797261</v>
          </cell>
          <cell r="GU347">
            <v>260.20270000000011</v>
          </cell>
          <cell r="GV347">
            <v>376.71399999999971</v>
          </cell>
          <cell r="GW347">
            <v>283.2329375999999</v>
          </cell>
          <cell r="GX347">
            <v>107.57150199999997</v>
          </cell>
          <cell r="GY347">
            <v>164.75636000000003</v>
          </cell>
          <cell r="GZ347">
            <v>207.52100000000013</v>
          </cell>
          <cell r="HA347">
            <v>277.12839999999954</v>
          </cell>
          <cell r="HB347">
            <v>29.02799999999997</v>
          </cell>
          <cell r="HC347">
            <v>39.835999999999984</v>
          </cell>
          <cell r="HD347">
            <v>264.7719360000001</v>
          </cell>
          <cell r="HE347">
            <v>319.75119359999974</v>
          </cell>
          <cell r="HF347">
            <v>50.309999999999988</v>
          </cell>
          <cell r="HG347">
            <v>66.230000000000146</v>
          </cell>
          <cell r="HH347">
            <v>317.22999999999985</v>
          </cell>
          <cell r="HI347">
            <v>380.69999999999976</v>
          </cell>
          <cell r="HJ347">
            <v>253.62699999999998</v>
          </cell>
          <cell r="HK347">
            <v>280.48000000000036</v>
          </cell>
          <cell r="HL347">
            <v>273.31393600000035</v>
          </cell>
          <cell r="HM347">
            <v>219.23755847000024</v>
          </cell>
          <cell r="HN347">
            <v>229.69800000000006</v>
          </cell>
          <cell r="HO347">
            <v>246.28100000000001</v>
          </cell>
          <cell r="HP347">
            <v>84.085999999999984</v>
          </cell>
          <cell r="HQ347">
            <v>86.456499999999949</v>
          </cell>
          <cell r="HR347">
            <v>88.495999999999995</v>
          </cell>
          <cell r="HS347">
            <v>87.970999999999947</v>
          </cell>
          <cell r="HT347">
            <v>193.24000000000009</v>
          </cell>
          <cell r="HU347">
            <v>99.660000000000153</v>
          </cell>
          <cell r="HV347">
            <v>54.702999999999967</v>
          </cell>
          <cell r="HW347">
            <v>58.063000000000002</v>
          </cell>
          <cell r="HX347">
            <v>19.624999999999996</v>
          </cell>
          <cell r="HY347">
            <v>14.606999999999957</v>
          </cell>
          <cell r="HZ347">
            <v>1.718</v>
          </cell>
          <cell r="IA347">
            <v>8.4000000000000005E-2</v>
          </cell>
          <cell r="IB347">
            <v>16.643000000000001</v>
          </cell>
          <cell r="IC347">
            <v>9.5769999999999893</v>
          </cell>
          <cell r="ID347">
            <v>4.0991999999999935</v>
          </cell>
          <cell r="IE347">
            <v>0</v>
          </cell>
          <cell r="IF347">
            <v>2.3969999999999998</v>
          </cell>
          <cell r="IG347">
            <v>0</v>
          </cell>
          <cell r="IH347">
            <v>6.6999999999999904</v>
          </cell>
          <cell r="II347">
            <v>0</v>
          </cell>
          <cell r="IJ347">
            <v>0</v>
          </cell>
          <cell r="IK347">
            <v>0</v>
          </cell>
          <cell r="IL347">
            <v>214.49699199999998</v>
          </cell>
          <cell r="IM347">
            <v>202.96742400000005</v>
          </cell>
        </row>
        <row r="348">
          <cell r="A348">
            <v>41985</v>
          </cell>
          <cell r="B348">
            <v>12</v>
          </cell>
          <cell r="C348">
            <v>12</v>
          </cell>
          <cell r="D348">
            <v>2014</v>
          </cell>
          <cell r="E348" t="str">
            <v>12122014</v>
          </cell>
          <cell r="F348">
            <v>282.57</v>
          </cell>
          <cell r="G348">
            <v>258.87</v>
          </cell>
          <cell r="H348">
            <v>71.754000000000005</v>
          </cell>
          <cell r="I348">
            <v>1.7949999999999999</v>
          </cell>
          <cell r="J348">
            <v>0.121</v>
          </cell>
          <cell r="K348">
            <v>345.3</v>
          </cell>
          <cell r="M348">
            <v>114.117</v>
          </cell>
          <cell r="N348">
            <v>0.22600000000000001</v>
          </cell>
          <cell r="O348">
            <v>0.69</v>
          </cell>
          <cell r="P348">
            <v>358.58499999999998</v>
          </cell>
          <cell r="R348">
            <v>47.207999999999998</v>
          </cell>
          <cell r="S348">
            <v>0.15</v>
          </cell>
          <cell r="T348">
            <v>3.7999999999999999E-2</v>
          </cell>
          <cell r="U348">
            <v>160.80000000000001</v>
          </cell>
          <cell r="W348">
            <v>1158</v>
          </cell>
          <cell r="X348">
            <v>0</v>
          </cell>
          <cell r="AC348">
            <v>1.35</v>
          </cell>
          <cell r="AD348">
            <v>125.52</v>
          </cell>
          <cell r="AF348">
            <v>745.8</v>
          </cell>
          <cell r="AG348">
            <v>0.29218699999999997</v>
          </cell>
          <cell r="AH348">
            <v>2.59</v>
          </cell>
          <cell r="AI348">
            <v>42.44</v>
          </cell>
          <cell r="AJ348">
            <v>17.77</v>
          </cell>
          <cell r="AK348">
            <v>862</v>
          </cell>
          <cell r="AL348">
            <v>0</v>
          </cell>
          <cell r="AM348">
            <v>3.03</v>
          </cell>
          <cell r="AN348">
            <v>216.05</v>
          </cell>
          <cell r="AP348">
            <v>72.001000000000005</v>
          </cell>
          <cell r="AQ348">
            <v>9.6000000000000002E-2</v>
          </cell>
          <cell r="AR348">
            <v>4.3999999999999997E-2</v>
          </cell>
          <cell r="AS348">
            <v>198.79499999999999</v>
          </cell>
          <cell r="AU348">
            <v>60.332000000000001</v>
          </cell>
          <cell r="AV348">
            <v>0</v>
          </cell>
          <cell r="AW348">
            <v>0.1</v>
          </cell>
          <cell r="AX348">
            <v>222.7</v>
          </cell>
          <cell r="AZ348">
            <v>158.88999999999999</v>
          </cell>
          <cell r="BA348">
            <v>0.28499999999999998</v>
          </cell>
          <cell r="BB348">
            <v>0.17299999999999999</v>
          </cell>
          <cell r="BC348">
            <v>182.81</v>
          </cell>
          <cell r="BE348">
            <v>350.63</v>
          </cell>
          <cell r="BF348">
            <v>0</v>
          </cell>
          <cell r="BJ348">
            <v>1.7961696000000003</v>
          </cell>
          <cell r="BK348">
            <v>252.6</v>
          </cell>
          <cell r="BM348">
            <v>27.96</v>
          </cell>
          <cell r="BN348">
            <v>6.4000000000000001E-2</v>
          </cell>
          <cell r="BO348">
            <v>0</v>
          </cell>
          <cell r="BP348">
            <v>272.14</v>
          </cell>
          <cell r="BQ348">
            <v>245.28</v>
          </cell>
          <cell r="BR348">
            <v>167.21700000000001</v>
          </cell>
          <cell r="BS348">
            <v>1.9E-2</v>
          </cell>
          <cell r="BT348">
            <v>0.34560000000000002</v>
          </cell>
          <cell r="BV348">
            <v>237.87</v>
          </cell>
          <cell r="BX348">
            <v>83.134</v>
          </cell>
          <cell r="BY348">
            <v>0</v>
          </cell>
          <cell r="BZ348">
            <v>0</v>
          </cell>
          <cell r="CA348">
            <v>83.24</v>
          </cell>
          <cell r="CC348">
            <v>128.80000000000001</v>
          </cell>
          <cell r="CD348">
            <v>0.41990400000000005</v>
          </cell>
          <cell r="CE348">
            <v>9.6768000000000021E-2</v>
          </cell>
          <cell r="CF348">
            <v>147.55000000000001</v>
          </cell>
          <cell r="CH348">
            <v>53.26</v>
          </cell>
          <cell r="CI348">
            <v>0</v>
          </cell>
          <cell r="CJ348">
            <v>0</v>
          </cell>
          <cell r="CK348">
            <v>52.99</v>
          </cell>
          <cell r="CM348">
            <v>257.72000000000003</v>
          </cell>
          <cell r="CN348">
            <v>0.43</v>
          </cell>
          <cell r="CO348">
            <v>0.36</v>
          </cell>
          <cell r="CP348">
            <v>61.94</v>
          </cell>
          <cell r="CR348">
            <v>273.36</v>
          </cell>
          <cell r="CS348">
            <v>0</v>
          </cell>
          <cell r="CT348">
            <v>0.7</v>
          </cell>
          <cell r="CU348">
            <v>108.71</v>
          </cell>
          <cell r="CW348">
            <v>215.98</v>
          </cell>
          <cell r="CX348">
            <v>4.7141000000000002E-2</v>
          </cell>
          <cell r="DA348">
            <v>0.36557000000000001</v>
          </cell>
          <cell r="DB348">
            <v>44.66</v>
          </cell>
          <cell r="DD348">
            <v>156.30500000000001</v>
          </cell>
          <cell r="DE348">
            <v>0.39100000000000001</v>
          </cell>
          <cell r="DF348">
            <v>0.41099999999999998</v>
          </cell>
          <cell r="DG348">
            <v>51.36</v>
          </cell>
          <cell r="DI348">
            <v>58.552</v>
          </cell>
          <cell r="DJ348">
            <v>0.218</v>
          </cell>
          <cell r="DK348">
            <v>0.73399999999999999</v>
          </cell>
          <cell r="DL348">
            <v>44.75</v>
          </cell>
          <cell r="DN348">
            <v>28.021999999999998</v>
          </cell>
          <cell r="DO348">
            <v>4.4999999999999998E-2</v>
          </cell>
          <cell r="DP348">
            <v>0.16700000000000001</v>
          </cell>
          <cell r="DQ348">
            <v>34.97</v>
          </cell>
          <cell r="DS348">
            <v>246.92</v>
          </cell>
          <cell r="DT348">
            <v>0</v>
          </cell>
          <cell r="DU348">
            <v>0.27</v>
          </cell>
          <cell r="DV348">
            <v>26.3</v>
          </cell>
          <cell r="DX348">
            <v>63.723999999999997</v>
          </cell>
          <cell r="DY348">
            <v>0</v>
          </cell>
          <cell r="EE348">
            <v>0.17399999999999999</v>
          </cell>
          <cell r="EF348">
            <v>65</v>
          </cell>
          <cell r="EH348">
            <v>19</v>
          </cell>
          <cell r="EI348">
            <v>0</v>
          </cell>
          <cell r="EM348">
            <v>4.7E-2</v>
          </cell>
          <cell r="EN348">
            <v>19.82</v>
          </cell>
          <cell r="EP348">
            <v>2.6659999999999999</v>
          </cell>
          <cell r="EQ348">
            <v>0</v>
          </cell>
          <cell r="ER348">
            <v>0</v>
          </cell>
          <cell r="ES348">
            <v>42.74</v>
          </cell>
          <cell r="EU348">
            <v>9.2550000000000008</v>
          </cell>
          <cell r="EV348">
            <v>1.7000000000000001E-2</v>
          </cell>
          <cell r="EX348">
            <v>2.8000000000000001E-2</v>
          </cell>
          <cell r="EY348">
            <v>60.79</v>
          </cell>
          <cell r="FA348">
            <v>6.9640000000000004</v>
          </cell>
          <cell r="FB348">
            <v>0</v>
          </cell>
          <cell r="FC348">
            <v>0</v>
          </cell>
          <cell r="FD348">
            <v>63.85</v>
          </cell>
          <cell r="FF348">
            <v>3.6680000000000001</v>
          </cell>
          <cell r="FG348">
            <v>0</v>
          </cell>
          <cell r="FH348">
            <v>0</v>
          </cell>
          <cell r="FI348">
            <v>73.45</v>
          </cell>
          <cell r="FK348">
            <v>3.3290000000000002</v>
          </cell>
          <cell r="FL348">
            <v>0</v>
          </cell>
          <cell r="FM348">
            <v>0</v>
          </cell>
          <cell r="FS348">
            <v>125.54</v>
          </cell>
          <cell r="FU348">
            <v>60.44</v>
          </cell>
          <cell r="FV348">
            <v>0.19390399999999575</v>
          </cell>
          <cell r="FW348">
            <v>0.74390400000000001</v>
          </cell>
          <cell r="GB348">
            <v>0</v>
          </cell>
          <cell r="GD348">
            <v>451.81700000000006</v>
          </cell>
          <cell r="GE348">
            <v>476.03499999999917</v>
          </cell>
          <cell r="GF348">
            <v>152.91669999999982</v>
          </cell>
          <cell r="GG348">
            <v>215.28150000000016</v>
          </cell>
          <cell r="GH348">
            <v>93.156999999999996</v>
          </cell>
          <cell r="GI348">
            <v>166.82300000000032</v>
          </cell>
          <cell r="GJ348">
            <v>1418.0599999999986</v>
          </cell>
          <cell r="GK348">
            <v>1200.9700000000012</v>
          </cell>
          <cell r="GL348">
            <v>1046.497965999999</v>
          </cell>
          <cell r="GM348">
            <v>861.18000000000075</v>
          </cell>
          <cell r="GN348">
            <v>1332.0945439999996</v>
          </cell>
          <cell r="GO348">
            <v>1069.5979999999988</v>
          </cell>
          <cell r="GP348">
            <v>48.598241576986297</v>
          </cell>
          <cell r="GQ348">
            <v>95.700979999999987</v>
          </cell>
          <cell r="GR348">
            <v>82.185000000000002</v>
          </cell>
          <cell r="GS348">
            <v>75.880000000000209</v>
          </cell>
          <cell r="GT348">
            <v>178.47288713797261</v>
          </cell>
          <cell r="GU348">
            <v>260.37570000000011</v>
          </cell>
          <cell r="GV348">
            <v>376.71399999999971</v>
          </cell>
          <cell r="GW348">
            <v>285.02910719999988</v>
          </cell>
          <cell r="GX348">
            <v>107.63550199999996</v>
          </cell>
          <cell r="GY348">
            <v>164.75636000000003</v>
          </cell>
          <cell r="GZ348">
            <v>207.54000000000013</v>
          </cell>
          <cell r="HA348">
            <v>277.47399999999953</v>
          </cell>
          <cell r="HB348">
            <v>29.02799999999997</v>
          </cell>
          <cell r="HC348">
            <v>39.835999999999984</v>
          </cell>
          <cell r="HD348">
            <v>265.19184000000007</v>
          </cell>
          <cell r="HE348">
            <v>319.84796159999973</v>
          </cell>
          <cell r="HF348">
            <v>50.309999999999988</v>
          </cell>
          <cell r="HG348">
            <v>66.230000000000146</v>
          </cell>
          <cell r="HH348">
            <v>317.65999999999985</v>
          </cell>
          <cell r="HI348">
            <v>381.05999999999977</v>
          </cell>
          <cell r="HJ348">
            <v>253.62699999999998</v>
          </cell>
          <cell r="HK348">
            <v>281.18000000000035</v>
          </cell>
          <cell r="HL348">
            <v>273.36107700000036</v>
          </cell>
          <cell r="HM348">
            <v>219.60312847000023</v>
          </cell>
          <cell r="HN348">
            <v>230.08900000000006</v>
          </cell>
          <cell r="HO348">
            <v>246.69200000000001</v>
          </cell>
          <cell r="HP348">
            <v>84.303999999999988</v>
          </cell>
          <cell r="HQ348">
            <v>87.190499999999943</v>
          </cell>
          <cell r="HR348">
            <v>88.540999999999997</v>
          </cell>
          <cell r="HS348">
            <v>88.137999999999948</v>
          </cell>
          <cell r="HT348">
            <v>193.24000000000009</v>
          </cell>
          <cell r="HU348">
            <v>99.930000000000149</v>
          </cell>
          <cell r="HV348">
            <v>54.702999999999967</v>
          </cell>
          <cell r="HW348">
            <v>58.237000000000002</v>
          </cell>
          <cell r="HX348">
            <v>19.624999999999996</v>
          </cell>
          <cell r="HY348">
            <v>14.653999999999957</v>
          </cell>
          <cell r="HZ348">
            <v>1.718</v>
          </cell>
          <cell r="IA348">
            <v>8.4000000000000005E-2</v>
          </cell>
          <cell r="IB348">
            <v>16.66</v>
          </cell>
          <cell r="IC348">
            <v>9.6049999999999898</v>
          </cell>
          <cell r="ID348">
            <v>4.0991999999999935</v>
          </cell>
          <cell r="IE348">
            <v>0</v>
          </cell>
          <cell r="IF348">
            <v>2.3969999999999998</v>
          </cell>
          <cell r="IG348">
            <v>0</v>
          </cell>
          <cell r="IH348">
            <v>6.6999999999999904</v>
          </cell>
          <cell r="II348">
            <v>0</v>
          </cell>
          <cell r="IJ348">
            <v>0</v>
          </cell>
          <cell r="IK348">
            <v>0</v>
          </cell>
          <cell r="IL348">
            <v>214.69089599999998</v>
          </cell>
          <cell r="IM348">
            <v>203.71132800000004</v>
          </cell>
        </row>
        <row r="349">
          <cell r="A349">
            <v>41986</v>
          </cell>
          <cell r="B349">
            <v>13</v>
          </cell>
          <cell r="C349">
            <v>12</v>
          </cell>
          <cell r="D349">
            <v>2014</v>
          </cell>
          <cell r="E349" t="str">
            <v>13122014</v>
          </cell>
          <cell r="F349">
            <v>282.63499999999999</v>
          </cell>
          <cell r="G349">
            <v>258.87</v>
          </cell>
          <cell r="H349">
            <v>72.531999999999996</v>
          </cell>
          <cell r="I349">
            <v>0.89900000000000002</v>
          </cell>
          <cell r="J349">
            <v>0.121</v>
          </cell>
          <cell r="K349">
            <v>345.18</v>
          </cell>
          <cell r="M349">
            <v>113.002</v>
          </cell>
          <cell r="N349">
            <v>0</v>
          </cell>
          <cell r="O349">
            <v>0.93600000000000005</v>
          </cell>
          <cell r="P349">
            <v>358.58499999999998</v>
          </cell>
          <cell r="R349">
            <v>47.207999999999998</v>
          </cell>
          <cell r="S349">
            <v>0.11799999999999999</v>
          </cell>
          <cell r="T349">
            <v>0.10199999999999999</v>
          </cell>
          <cell r="U349">
            <v>160.79</v>
          </cell>
          <cell r="W349">
            <v>1155.9000000000001</v>
          </cell>
          <cell r="X349">
            <v>0</v>
          </cell>
          <cell r="AC349">
            <v>1.4100000000000001</v>
          </cell>
          <cell r="AD349">
            <v>125.47</v>
          </cell>
          <cell r="AF349">
            <v>743.8</v>
          </cell>
          <cell r="AG349">
            <v>0.68978099999999998</v>
          </cell>
          <cell r="AH349">
            <v>2.59</v>
          </cell>
          <cell r="AI349">
            <v>42.4</v>
          </cell>
          <cell r="AJ349">
            <v>17.940000000000001</v>
          </cell>
          <cell r="AK349">
            <v>855</v>
          </cell>
          <cell r="AL349">
            <v>0</v>
          </cell>
          <cell r="AM349">
            <v>5.25</v>
          </cell>
          <cell r="AN349">
            <v>216.03</v>
          </cell>
          <cell r="AP349">
            <v>71.760000000000005</v>
          </cell>
          <cell r="AQ349">
            <v>0</v>
          </cell>
          <cell r="AR349">
            <v>4.5999999999999999E-2</v>
          </cell>
          <cell r="AS349">
            <v>198.785</v>
          </cell>
          <cell r="AU349">
            <v>60.128999999999998</v>
          </cell>
          <cell r="AV349">
            <v>0</v>
          </cell>
          <cell r="AW349">
            <v>0.1</v>
          </cell>
          <cell r="AX349">
            <v>222.7</v>
          </cell>
          <cell r="AZ349">
            <v>158.88999999999999</v>
          </cell>
          <cell r="BA349">
            <v>0.32900000000000001</v>
          </cell>
          <cell r="BB349">
            <v>0.223</v>
          </cell>
          <cell r="BC349">
            <v>182.78</v>
          </cell>
          <cell r="BE349">
            <v>348.75</v>
          </cell>
          <cell r="BF349">
            <v>0</v>
          </cell>
          <cell r="BJ349">
            <v>1.3665023999999999</v>
          </cell>
          <cell r="BK349">
            <v>252.61</v>
          </cell>
          <cell r="BM349">
            <v>28.01</v>
          </cell>
          <cell r="BN349">
            <v>6.4000000000000001E-2</v>
          </cell>
          <cell r="BO349">
            <v>0</v>
          </cell>
          <cell r="BP349">
            <v>272.12</v>
          </cell>
          <cell r="BQ349">
            <v>245.28</v>
          </cell>
          <cell r="BR349">
            <v>166.721</v>
          </cell>
          <cell r="BS349">
            <v>0.01</v>
          </cell>
          <cell r="BT349">
            <v>0.34560000000000002</v>
          </cell>
          <cell r="BV349">
            <v>237.87</v>
          </cell>
          <cell r="BX349">
            <v>83.134</v>
          </cell>
          <cell r="BY349">
            <v>6.0000000000000001E-3</v>
          </cell>
          <cell r="BZ349">
            <v>6.0000000000000001E-3</v>
          </cell>
          <cell r="CA349">
            <v>83.25</v>
          </cell>
          <cell r="CC349">
            <v>129</v>
          </cell>
          <cell r="CD349">
            <v>0.41990400000000005</v>
          </cell>
          <cell r="CE349">
            <v>9.6768000000000021E-2</v>
          </cell>
          <cell r="CF349">
            <v>147.55000000000001</v>
          </cell>
          <cell r="CH349">
            <v>53.26</v>
          </cell>
          <cell r="CI349">
            <v>0</v>
          </cell>
          <cell r="CJ349">
            <v>0</v>
          </cell>
          <cell r="CK349">
            <v>52.98</v>
          </cell>
          <cell r="CM349">
            <v>257.45999999999998</v>
          </cell>
          <cell r="CN349">
            <v>0.17</v>
          </cell>
          <cell r="CO349">
            <v>0.36</v>
          </cell>
          <cell r="CP349">
            <v>61.89</v>
          </cell>
          <cell r="CR349">
            <v>271.56</v>
          </cell>
          <cell r="CS349">
            <v>0</v>
          </cell>
          <cell r="CT349">
            <v>1.8</v>
          </cell>
          <cell r="CU349">
            <v>108.65</v>
          </cell>
          <cell r="CW349">
            <v>215.69</v>
          </cell>
          <cell r="CX349">
            <v>0.14579600000000001</v>
          </cell>
          <cell r="DA349">
            <v>0.36542799999999998</v>
          </cell>
          <cell r="DB349">
            <v>44.65</v>
          </cell>
          <cell r="DD349">
            <v>156.08500000000001</v>
          </cell>
          <cell r="DE349">
            <v>0.27900000000000003</v>
          </cell>
          <cell r="DF349">
            <v>0.53400000000000003</v>
          </cell>
          <cell r="DG349">
            <v>51.3</v>
          </cell>
          <cell r="DI349">
            <v>57.970999999999997</v>
          </cell>
          <cell r="DJ349">
            <v>0.14499999999999999</v>
          </cell>
          <cell r="DK349">
            <v>0.67900000000000005</v>
          </cell>
          <cell r="DL349">
            <v>44.71</v>
          </cell>
          <cell r="DN349">
            <v>27.667000000000002</v>
          </cell>
          <cell r="DO349">
            <v>0</v>
          </cell>
          <cell r="DP349">
            <v>0.14499999999999999</v>
          </cell>
          <cell r="DQ349">
            <v>34.950000000000003</v>
          </cell>
          <cell r="DS349">
            <v>246.2</v>
          </cell>
          <cell r="DT349">
            <v>0</v>
          </cell>
          <cell r="DU349">
            <v>0.27</v>
          </cell>
          <cell r="DV349">
            <v>26.29</v>
          </cell>
          <cell r="DX349">
            <v>63.612000000000002</v>
          </cell>
          <cell r="DY349">
            <v>0</v>
          </cell>
          <cell r="EE349">
            <v>0.16600000000000001</v>
          </cell>
          <cell r="EF349">
            <v>64.98</v>
          </cell>
          <cell r="EH349">
            <v>18.93</v>
          </cell>
          <cell r="EI349">
            <v>0</v>
          </cell>
          <cell r="EM349">
            <v>5.0999999999999997E-2</v>
          </cell>
          <cell r="EN349">
            <v>19.809999999999999</v>
          </cell>
          <cell r="EP349">
            <v>2.6560000000000001</v>
          </cell>
          <cell r="EQ349">
            <v>0</v>
          </cell>
          <cell r="ER349">
            <v>0</v>
          </cell>
          <cell r="ES349">
            <v>42.73</v>
          </cell>
          <cell r="EU349">
            <v>9.2349999999999994</v>
          </cell>
          <cell r="EV349">
            <v>1.7999999999999999E-2</v>
          </cell>
          <cell r="EX349">
            <v>2.8000000000000001E-2</v>
          </cell>
          <cell r="EY349">
            <v>60.79</v>
          </cell>
          <cell r="FA349">
            <v>6.9640000000000004</v>
          </cell>
          <cell r="FB349">
            <v>7.0000000000000001E-3</v>
          </cell>
          <cell r="FC349">
            <v>0</v>
          </cell>
          <cell r="FD349">
            <v>63.83</v>
          </cell>
          <cell r="FF349">
            <v>3.65</v>
          </cell>
          <cell r="FG349">
            <v>0</v>
          </cell>
          <cell r="FH349">
            <v>0</v>
          </cell>
          <cell r="FI349">
            <v>73.430000000000007</v>
          </cell>
          <cell r="FK349">
            <v>3.3119999999999998</v>
          </cell>
          <cell r="FL349">
            <v>0</v>
          </cell>
          <cell r="FM349">
            <v>0</v>
          </cell>
          <cell r="FS349">
            <v>125.51</v>
          </cell>
          <cell r="FU349">
            <v>60.11</v>
          </cell>
          <cell r="FV349">
            <v>0.41390400000000171</v>
          </cell>
          <cell r="FW349">
            <v>0.74390400000000001</v>
          </cell>
          <cell r="GB349">
            <v>0</v>
          </cell>
          <cell r="GD349">
            <v>452.71600000000007</v>
          </cell>
          <cell r="GE349">
            <v>476.15599999999915</v>
          </cell>
          <cell r="GF349">
            <v>152.91669999999982</v>
          </cell>
          <cell r="GG349">
            <v>216.21750000000017</v>
          </cell>
          <cell r="GH349">
            <v>93.274999999999991</v>
          </cell>
          <cell r="GI349">
            <v>166.92500000000032</v>
          </cell>
          <cell r="GJ349">
            <v>1418.0599999999986</v>
          </cell>
          <cell r="GK349">
            <v>1202.3800000000012</v>
          </cell>
          <cell r="GL349">
            <v>1047.187746999999</v>
          </cell>
          <cell r="GM349">
            <v>863.77000000000078</v>
          </cell>
          <cell r="GN349">
            <v>1332.0945439999996</v>
          </cell>
          <cell r="GO349">
            <v>1074.8479999999988</v>
          </cell>
          <cell r="GP349">
            <v>48.598241576986297</v>
          </cell>
          <cell r="GQ349">
            <v>95.746979999999994</v>
          </cell>
          <cell r="GR349">
            <v>82.185000000000002</v>
          </cell>
          <cell r="GS349">
            <v>75.980000000000203</v>
          </cell>
          <cell r="GT349">
            <v>178.80188713797261</v>
          </cell>
          <cell r="GU349">
            <v>260.59870000000012</v>
          </cell>
          <cell r="GV349">
            <v>376.71399999999971</v>
          </cell>
          <cell r="GW349">
            <v>286.39560959999989</v>
          </cell>
          <cell r="GX349">
            <v>107.69950199999995</v>
          </cell>
          <cell r="GY349">
            <v>164.75636000000003</v>
          </cell>
          <cell r="GZ349">
            <v>207.55000000000013</v>
          </cell>
          <cell r="HA349">
            <v>277.81959999999953</v>
          </cell>
          <cell r="HB349">
            <v>29.03399999999997</v>
          </cell>
          <cell r="HC349">
            <v>39.841999999999985</v>
          </cell>
          <cell r="HD349">
            <v>265.61174400000004</v>
          </cell>
          <cell r="HE349">
            <v>319.94472959999973</v>
          </cell>
          <cell r="HF349">
            <v>50.309999999999988</v>
          </cell>
          <cell r="HG349">
            <v>66.230000000000146</v>
          </cell>
          <cell r="HH349">
            <v>317.82999999999987</v>
          </cell>
          <cell r="HI349">
            <v>381.41999999999979</v>
          </cell>
          <cell r="HJ349">
            <v>253.62699999999998</v>
          </cell>
          <cell r="HK349">
            <v>282.98000000000036</v>
          </cell>
          <cell r="HL349">
            <v>273.50687300000038</v>
          </cell>
          <cell r="HM349">
            <v>219.96855647000024</v>
          </cell>
          <cell r="HN349">
            <v>230.36800000000005</v>
          </cell>
          <cell r="HO349">
            <v>247.226</v>
          </cell>
          <cell r="HP349">
            <v>84.448999999999984</v>
          </cell>
          <cell r="HQ349">
            <v>87.869499999999945</v>
          </cell>
          <cell r="HR349">
            <v>88.540999999999997</v>
          </cell>
          <cell r="HS349">
            <v>88.282999999999944</v>
          </cell>
          <cell r="HT349">
            <v>193.24000000000009</v>
          </cell>
          <cell r="HU349">
            <v>100.20000000000014</v>
          </cell>
          <cell r="HV349">
            <v>54.702999999999967</v>
          </cell>
          <cell r="HW349">
            <v>58.402999999999999</v>
          </cell>
          <cell r="HX349">
            <v>19.624999999999996</v>
          </cell>
          <cell r="HY349">
            <v>14.704999999999957</v>
          </cell>
          <cell r="HZ349">
            <v>1.718</v>
          </cell>
          <cell r="IA349">
            <v>8.4000000000000005E-2</v>
          </cell>
          <cell r="IB349">
            <v>16.678000000000001</v>
          </cell>
          <cell r="IC349">
            <v>9.6329999999999902</v>
          </cell>
          <cell r="ID349">
            <v>4.1061999999999932</v>
          </cell>
          <cell r="IE349">
            <v>0</v>
          </cell>
          <cell r="IF349">
            <v>2.3969999999999998</v>
          </cell>
          <cell r="IG349">
            <v>0</v>
          </cell>
          <cell r="IH349">
            <v>6.6999999999999904</v>
          </cell>
          <cell r="II349">
            <v>0</v>
          </cell>
          <cell r="IJ349">
            <v>0</v>
          </cell>
          <cell r="IK349">
            <v>0</v>
          </cell>
          <cell r="IL349">
            <v>215.10479999999998</v>
          </cell>
          <cell r="IM349">
            <v>204.45523200000002</v>
          </cell>
        </row>
        <row r="350">
          <cell r="A350">
            <v>41987</v>
          </cell>
          <cell r="B350">
            <v>14</v>
          </cell>
          <cell r="C350">
            <v>12</v>
          </cell>
          <cell r="D350">
            <v>2014</v>
          </cell>
          <cell r="E350" t="str">
            <v>14122014</v>
          </cell>
          <cell r="F350">
            <v>282.73500000000001</v>
          </cell>
          <cell r="G350">
            <v>258.87</v>
          </cell>
          <cell r="H350">
            <v>73.727999999999994</v>
          </cell>
          <cell r="I350">
            <v>1.3169999999999999</v>
          </cell>
          <cell r="J350">
            <v>0.121</v>
          </cell>
          <cell r="K350">
            <v>345.02</v>
          </cell>
          <cell r="M350">
            <v>111.51600000000001</v>
          </cell>
          <cell r="N350">
            <v>0</v>
          </cell>
          <cell r="O350">
            <v>1.3819999999999999</v>
          </cell>
          <cell r="P350">
            <v>358.6</v>
          </cell>
          <cell r="R350">
            <v>47.28</v>
          </cell>
          <cell r="S350">
            <v>0.126</v>
          </cell>
          <cell r="T350">
            <v>3.7999999999999999E-2</v>
          </cell>
          <cell r="U350">
            <v>160.79</v>
          </cell>
          <cell r="W350">
            <v>1155.9000000000001</v>
          </cell>
          <cell r="X350">
            <v>1.3</v>
          </cell>
          <cell r="AC350">
            <v>1.3900000000000001</v>
          </cell>
          <cell r="AD350">
            <v>125.38</v>
          </cell>
          <cell r="AF350">
            <v>740.2</v>
          </cell>
          <cell r="AG350">
            <v>0</v>
          </cell>
          <cell r="AH350">
            <v>2.93</v>
          </cell>
          <cell r="AI350">
            <v>42.35</v>
          </cell>
          <cell r="AJ350">
            <v>17.98</v>
          </cell>
          <cell r="AK350">
            <v>846.25</v>
          </cell>
          <cell r="AL350">
            <v>0</v>
          </cell>
          <cell r="AM350">
            <v>5.25</v>
          </cell>
          <cell r="AN350">
            <v>216.03</v>
          </cell>
          <cell r="AP350">
            <v>71.760000000000005</v>
          </cell>
          <cell r="AQ350">
            <v>9.0999999999999998E-2</v>
          </cell>
          <cell r="AR350">
            <v>4.5999999999999999E-2</v>
          </cell>
          <cell r="AS350">
            <v>198.77500000000001</v>
          </cell>
          <cell r="AU350">
            <v>59.927</v>
          </cell>
          <cell r="AV350">
            <v>0</v>
          </cell>
          <cell r="AW350">
            <v>0.1</v>
          </cell>
          <cell r="AX350">
            <v>222.7</v>
          </cell>
          <cell r="AZ350">
            <v>158.88999999999999</v>
          </cell>
          <cell r="BA350">
            <v>0.26900000000000002</v>
          </cell>
          <cell r="BB350">
            <v>0.17299999999999999</v>
          </cell>
          <cell r="BC350">
            <v>182.76</v>
          </cell>
          <cell r="BE350">
            <v>347.5</v>
          </cell>
          <cell r="BF350">
            <v>0</v>
          </cell>
          <cell r="BJ350">
            <v>1.1629440000000002</v>
          </cell>
          <cell r="BK350">
            <v>252.61</v>
          </cell>
          <cell r="BM350">
            <v>28.01</v>
          </cell>
          <cell r="BN350">
            <v>2.1000000000000001E-2</v>
          </cell>
          <cell r="BO350">
            <v>0</v>
          </cell>
          <cell r="BP350">
            <v>272.11</v>
          </cell>
          <cell r="BQ350">
            <v>245.28</v>
          </cell>
          <cell r="BR350">
            <v>166.47399999999999</v>
          </cell>
          <cell r="BS350">
            <v>0.27900000000000003</v>
          </cell>
          <cell r="BT350">
            <v>0.34560000000000002</v>
          </cell>
          <cell r="BV350">
            <v>237.86</v>
          </cell>
          <cell r="BX350">
            <v>82.974000000000004</v>
          </cell>
          <cell r="BY350">
            <v>0</v>
          </cell>
          <cell r="BZ350">
            <v>1.7000000000000001E-2</v>
          </cell>
          <cell r="CA350">
            <v>83.26</v>
          </cell>
          <cell r="CC350">
            <v>129.19999999999999</v>
          </cell>
          <cell r="CD350">
            <v>0.41990400000000005</v>
          </cell>
          <cell r="CE350">
            <v>9.6768000000000021E-2</v>
          </cell>
          <cell r="CF350">
            <v>147.55000000000001</v>
          </cell>
          <cell r="CH350">
            <v>53.26</v>
          </cell>
          <cell r="CI350">
            <v>0</v>
          </cell>
          <cell r="CJ350">
            <v>0</v>
          </cell>
          <cell r="CK350">
            <v>52.98</v>
          </cell>
          <cell r="CM350">
            <v>257.45999999999998</v>
          </cell>
          <cell r="CN350">
            <v>0.43</v>
          </cell>
          <cell r="CO350">
            <v>0.36</v>
          </cell>
          <cell r="CP350">
            <v>61.83</v>
          </cell>
          <cell r="CR350">
            <v>268.86</v>
          </cell>
          <cell r="CS350">
            <v>0</v>
          </cell>
          <cell r="CT350">
            <v>2.7</v>
          </cell>
          <cell r="CU350">
            <v>108.51</v>
          </cell>
          <cell r="CW350">
            <v>215</v>
          </cell>
          <cell r="CX350">
            <v>5.7495999999999998E-2</v>
          </cell>
          <cell r="DA350">
            <v>0.67082600000000003</v>
          </cell>
          <cell r="DB350">
            <v>44.64</v>
          </cell>
          <cell r="DD350">
            <v>155.86600000000001</v>
          </cell>
          <cell r="DE350">
            <v>0.49099999999999999</v>
          </cell>
          <cell r="DF350">
            <v>0.71899999999999997</v>
          </cell>
          <cell r="DG350">
            <v>51.24</v>
          </cell>
          <cell r="DI350">
            <v>57.393000000000001</v>
          </cell>
          <cell r="DJ350">
            <v>0</v>
          </cell>
          <cell r="DK350">
            <v>0.29399999999999998</v>
          </cell>
          <cell r="DL350">
            <v>44.67</v>
          </cell>
          <cell r="DN350">
            <v>27.314</v>
          </cell>
          <cell r="DO350">
            <v>0</v>
          </cell>
          <cell r="DP350">
            <v>0.11799999999999999</v>
          </cell>
          <cell r="DQ350">
            <v>34.93</v>
          </cell>
          <cell r="DS350">
            <v>245.48</v>
          </cell>
          <cell r="DT350">
            <v>0</v>
          </cell>
          <cell r="DU350">
            <v>0.27</v>
          </cell>
          <cell r="DV350">
            <v>26.26</v>
          </cell>
          <cell r="DX350">
            <v>63.279000000000003</v>
          </cell>
          <cell r="DY350">
            <v>0</v>
          </cell>
          <cell r="EE350">
            <v>0.14099999999999999</v>
          </cell>
          <cell r="EF350">
            <v>64.95</v>
          </cell>
          <cell r="EH350">
            <v>18.824999999999999</v>
          </cell>
          <cell r="EI350">
            <v>0</v>
          </cell>
          <cell r="EM350">
            <v>0.05</v>
          </cell>
          <cell r="EN350">
            <v>19.809999999999999</v>
          </cell>
          <cell r="EP350">
            <v>2.6560000000000001</v>
          </cell>
          <cell r="EQ350">
            <v>4.0000000000000001E-3</v>
          </cell>
          <cell r="ER350">
            <v>0</v>
          </cell>
          <cell r="ES350">
            <v>42.72</v>
          </cell>
          <cell r="EU350">
            <v>9.2140000000000004</v>
          </cell>
          <cell r="EV350">
            <v>1.7000000000000001E-2</v>
          </cell>
          <cell r="EX350">
            <v>2.8000000000000001E-2</v>
          </cell>
          <cell r="EY350">
            <v>60.78</v>
          </cell>
          <cell r="FA350">
            <v>6.9480000000000004</v>
          </cell>
          <cell r="FB350">
            <v>0</v>
          </cell>
          <cell r="FC350">
            <v>0</v>
          </cell>
          <cell r="FD350">
            <v>63.81</v>
          </cell>
          <cell r="FF350">
            <v>3.641</v>
          </cell>
          <cell r="FG350">
            <v>0</v>
          </cell>
          <cell r="FH350">
            <v>0</v>
          </cell>
          <cell r="FI350">
            <v>73.41</v>
          </cell>
          <cell r="FK350">
            <v>3.2949999999999999</v>
          </cell>
          <cell r="FL350">
            <v>0</v>
          </cell>
          <cell r="FM350">
            <v>0</v>
          </cell>
          <cell r="FS350">
            <v>125.49</v>
          </cell>
          <cell r="FU350">
            <v>59.89</v>
          </cell>
          <cell r="FV350">
            <v>0.52390400000000115</v>
          </cell>
          <cell r="FW350">
            <v>0.74390400000000001</v>
          </cell>
          <cell r="GB350">
            <v>0</v>
          </cell>
          <cell r="GD350">
            <v>454.03300000000007</v>
          </cell>
          <cell r="GE350">
            <v>476.27699999999913</v>
          </cell>
          <cell r="GF350">
            <v>152.91669999999982</v>
          </cell>
          <cell r="GG350">
            <v>217.59950000000018</v>
          </cell>
          <cell r="GH350">
            <v>93.400999999999996</v>
          </cell>
          <cell r="GI350">
            <v>166.96300000000033</v>
          </cell>
          <cell r="GJ350">
            <v>1419.3599999999985</v>
          </cell>
          <cell r="GK350">
            <v>1203.7700000000013</v>
          </cell>
          <cell r="GL350">
            <v>1047.187746999999</v>
          </cell>
          <cell r="GM350">
            <v>866.70000000000073</v>
          </cell>
          <cell r="GN350">
            <v>1332.0945439999996</v>
          </cell>
          <cell r="GO350">
            <v>1080.0979999999988</v>
          </cell>
          <cell r="GP350">
            <v>48.689241576986298</v>
          </cell>
          <cell r="GQ350">
            <v>95.79298</v>
          </cell>
          <cell r="GR350">
            <v>82.185000000000002</v>
          </cell>
          <cell r="GS350">
            <v>76.080000000000197</v>
          </cell>
          <cell r="GT350">
            <v>179.07088713797262</v>
          </cell>
          <cell r="GU350">
            <v>260.77170000000012</v>
          </cell>
          <cell r="GV350">
            <v>376.71399999999971</v>
          </cell>
          <cell r="GW350">
            <v>287.55855359999987</v>
          </cell>
          <cell r="GX350">
            <v>107.72050199999995</v>
          </cell>
          <cell r="GY350">
            <v>164.75636000000003</v>
          </cell>
          <cell r="GZ350">
            <v>207.82900000000012</v>
          </cell>
          <cell r="HA350">
            <v>278.16519999999952</v>
          </cell>
          <cell r="HB350">
            <v>29.03399999999997</v>
          </cell>
          <cell r="HC350">
            <v>39.858999999999988</v>
          </cell>
          <cell r="HD350">
            <v>266.03164800000002</v>
          </cell>
          <cell r="HE350">
            <v>320.04149759999973</v>
          </cell>
          <cell r="HF350">
            <v>50.309999999999988</v>
          </cell>
          <cell r="HG350">
            <v>66.230000000000146</v>
          </cell>
          <cell r="HH350">
            <v>318.25999999999988</v>
          </cell>
          <cell r="HI350">
            <v>381.7799999999998</v>
          </cell>
          <cell r="HJ350">
            <v>253.62699999999998</v>
          </cell>
          <cell r="HK350">
            <v>285.68000000000035</v>
          </cell>
          <cell r="HL350">
            <v>273.5643690000004</v>
          </cell>
          <cell r="HM350">
            <v>220.63938247000024</v>
          </cell>
          <cell r="HN350">
            <v>230.85900000000007</v>
          </cell>
          <cell r="HO350">
            <v>247.94499999999999</v>
          </cell>
          <cell r="HP350">
            <v>84.448999999999984</v>
          </cell>
          <cell r="HQ350">
            <v>88.163499999999942</v>
          </cell>
          <cell r="HR350">
            <v>88.540999999999997</v>
          </cell>
          <cell r="HS350">
            <v>88.400999999999939</v>
          </cell>
          <cell r="HT350">
            <v>193.24000000000009</v>
          </cell>
          <cell r="HU350">
            <v>100.47000000000014</v>
          </cell>
          <cell r="HV350">
            <v>54.702999999999967</v>
          </cell>
          <cell r="HW350">
            <v>58.543999999999997</v>
          </cell>
          <cell r="HX350">
            <v>19.624999999999996</v>
          </cell>
          <cell r="HY350">
            <v>14.754999999999958</v>
          </cell>
          <cell r="HZ350">
            <v>1.722</v>
          </cell>
          <cell r="IA350">
            <v>8.4000000000000005E-2</v>
          </cell>
          <cell r="IB350">
            <v>16.695</v>
          </cell>
          <cell r="IC350">
            <v>9.6609999999999907</v>
          </cell>
          <cell r="ID350">
            <v>4.1061999999999932</v>
          </cell>
          <cell r="IE350">
            <v>0</v>
          </cell>
          <cell r="IF350">
            <v>2.3969999999999998</v>
          </cell>
          <cell r="IG350">
            <v>0</v>
          </cell>
          <cell r="IH350">
            <v>6.6999999999999904</v>
          </cell>
          <cell r="II350">
            <v>0</v>
          </cell>
          <cell r="IJ350">
            <v>0</v>
          </cell>
          <cell r="IK350">
            <v>0</v>
          </cell>
          <cell r="IL350">
            <v>215.62870399999997</v>
          </cell>
          <cell r="IM350">
            <v>205.19913600000001</v>
          </cell>
        </row>
        <row r="351">
          <cell r="A351">
            <v>41988</v>
          </cell>
          <cell r="B351">
            <v>15</v>
          </cell>
          <cell r="C351">
            <v>12</v>
          </cell>
          <cell r="D351">
            <v>2014</v>
          </cell>
          <cell r="E351" t="str">
            <v>15122014</v>
          </cell>
          <cell r="F351">
            <v>282.83999999999997</v>
          </cell>
          <cell r="G351">
            <v>258.87</v>
          </cell>
          <cell r="H351">
            <v>74.983000000000004</v>
          </cell>
          <cell r="I351">
            <v>1.3759999999999999</v>
          </cell>
          <cell r="J351">
            <v>0.121</v>
          </cell>
          <cell r="K351">
            <v>344.88</v>
          </cell>
          <cell r="M351">
            <v>110.27</v>
          </cell>
          <cell r="N351">
            <v>0.13200000000000001</v>
          </cell>
          <cell r="O351">
            <v>1.3779999999999999</v>
          </cell>
          <cell r="P351">
            <v>358.62</v>
          </cell>
          <cell r="R351">
            <v>47.375999999999998</v>
          </cell>
          <cell r="S351">
            <v>0.15</v>
          </cell>
          <cell r="T351">
            <v>3.7999999999999999E-2</v>
          </cell>
          <cell r="U351">
            <v>160.78</v>
          </cell>
          <cell r="W351">
            <v>1153.8</v>
          </cell>
          <cell r="X351">
            <v>0</v>
          </cell>
          <cell r="AC351">
            <v>1.4100000000000001</v>
          </cell>
          <cell r="AD351">
            <v>125.31</v>
          </cell>
          <cell r="AF351">
            <v>737.4</v>
          </cell>
          <cell r="AG351">
            <v>0.31992799999999999</v>
          </cell>
          <cell r="AH351">
            <v>3.02</v>
          </cell>
          <cell r="AI351">
            <v>42.31</v>
          </cell>
          <cell r="AJ351">
            <v>17.98</v>
          </cell>
          <cell r="AK351">
            <v>839.25</v>
          </cell>
          <cell r="AL351">
            <v>0</v>
          </cell>
          <cell r="AM351">
            <v>5.24</v>
          </cell>
          <cell r="AN351">
            <v>216.03</v>
          </cell>
          <cell r="AP351">
            <v>71.760000000000005</v>
          </cell>
          <cell r="AQ351">
            <v>0.107</v>
          </cell>
          <cell r="AR351">
            <v>4.5999999999999999E-2</v>
          </cell>
          <cell r="AS351">
            <v>198.76599999999999</v>
          </cell>
          <cell r="AU351">
            <v>59.744999999999997</v>
          </cell>
          <cell r="AV351">
            <v>0</v>
          </cell>
          <cell r="AW351">
            <v>0.1</v>
          </cell>
          <cell r="AX351">
            <v>222.7</v>
          </cell>
          <cell r="AZ351">
            <v>158.88999999999999</v>
          </cell>
          <cell r="BA351">
            <v>0.30499999999999999</v>
          </cell>
          <cell r="BB351">
            <v>0.17299999999999999</v>
          </cell>
          <cell r="BC351">
            <v>182.74</v>
          </cell>
          <cell r="BE351">
            <v>346.25</v>
          </cell>
          <cell r="BF351">
            <v>0</v>
          </cell>
          <cell r="BJ351">
            <v>1.8292608000000001</v>
          </cell>
          <cell r="BK351">
            <v>252.61</v>
          </cell>
          <cell r="BM351">
            <v>28.01</v>
          </cell>
          <cell r="BN351">
            <v>0.02</v>
          </cell>
          <cell r="BO351">
            <v>0</v>
          </cell>
          <cell r="BP351">
            <v>272.08999999999997</v>
          </cell>
          <cell r="BQ351">
            <v>245.25</v>
          </cell>
          <cell r="BR351">
            <v>165.97800000000001</v>
          </cell>
          <cell r="BS351">
            <v>2.5000000000000001E-2</v>
          </cell>
          <cell r="BT351">
            <v>0.34560000000000002</v>
          </cell>
          <cell r="BV351">
            <v>237.86</v>
          </cell>
          <cell r="BX351">
            <v>82.974000000000004</v>
          </cell>
          <cell r="BY351">
            <v>0</v>
          </cell>
          <cell r="BZ351">
            <v>0</v>
          </cell>
          <cell r="CA351">
            <v>83.26</v>
          </cell>
          <cell r="CC351">
            <v>129.19999999999999</v>
          </cell>
          <cell r="CD351">
            <v>0.40953600000000007</v>
          </cell>
          <cell r="CE351">
            <v>0.29030400000000001</v>
          </cell>
          <cell r="CF351">
            <v>147.55000000000001</v>
          </cell>
          <cell r="CH351">
            <v>53.26</v>
          </cell>
          <cell r="CI351">
            <v>0</v>
          </cell>
          <cell r="CJ351">
            <v>0</v>
          </cell>
          <cell r="CK351">
            <v>52.98</v>
          </cell>
          <cell r="CM351">
            <v>257.45999999999998</v>
          </cell>
          <cell r="CN351">
            <v>0.35</v>
          </cell>
          <cell r="CO351">
            <v>0.28000000000000003</v>
          </cell>
          <cell r="CP351">
            <v>61.74</v>
          </cell>
          <cell r="CR351">
            <v>266.16000000000003</v>
          </cell>
          <cell r="CS351">
            <v>0</v>
          </cell>
          <cell r="CT351">
            <v>2.7</v>
          </cell>
          <cell r="CU351">
            <v>108.36</v>
          </cell>
          <cell r="CW351">
            <v>214.26</v>
          </cell>
          <cell r="CX351">
            <v>4.1397000000000003E-2</v>
          </cell>
          <cell r="DA351">
            <v>0.70296700000000001</v>
          </cell>
          <cell r="DB351">
            <v>44.63</v>
          </cell>
          <cell r="DD351">
            <v>155.64699999999999</v>
          </cell>
          <cell r="DE351">
            <v>0.36399999999999999</v>
          </cell>
          <cell r="DF351">
            <v>0.55800000000000005</v>
          </cell>
          <cell r="DG351">
            <v>51.2</v>
          </cell>
          <cell r="DI351">
            <v>57.01</v>
          </cell>
          <cell r="DJ351">
            <v>8.7999999999999995E-2</v>
          </cell>
          <cell r="DK351">
            <v>0.42399999999999999</v>
          </cell>
          <cell r="DL351">
            <v>44.65</v>
          </cell>
          <cell r="DN351">
            <v>27.138000000000002</v>
          </cell>
          <cell r="DO351">
            <v>0</v>
          </cell>
          <cell r="DP351">
            <v>8.4000000000000005E-2</v>
          </cell>
          <cell r="DQ351">
            <v>34.909999999999997</v>
          </cell>
          <cell r="DS351">
            <v>244.76</v>
          </cell>
          <cell r="DT351">
            <v>0</v>
          </cell>
          <cell r="DU351">
            <v>0.27</v>
          </cell>
          <cell r="DV351">
            <v>26.26</v>
          </cell>
          <cell r="DX351">
            <v>63.279000000000003</v>
          </cell>
          <cell r="DY351">
            <v>0</v>
          </cell>
          <cell r="EE351">
            <v>0.11600000000000001</v>
          </cell>
          <cell r="EF351">
            <v>64.94</v>
          </cell>
          <cell r="EH351">
            <v>18.79</v>
          </cell>
          <cell r="EI351">
            <v>0</v>
          </cell>
          <cell r="EM351">
            <v>0.157</v>
          </cell>
          <cell r="EN351">
            <v>19.8</v>
          </cell>
          <cell r="EP351">
            <v>2.649</v>
          </cell>
          <cell r="EQ351">
            <v>4.0000000000000001E-3</v>
          </cell>
          <cell r="ER351">
            <v>0</v>
          </cell>
          <cell r="ES351">
            <v>42.71</v>
          </cell>
          <cell r="EU351">
            <v>9.1929999999999996</v>
          </cell>
          <cell r="EV351">
            <v>3.7999999999999999E-2</v>
          </cell>
          <cell r="EX351">
            <v>2.8000000000000001E-2</v>
          </cell>
          <cell r="EY351">
            <v>60.8</v>
          </cell>
          <cell r="FA351">
            <v>6.98</v>
          </cell>
          <cell r="FB351">
            <v>7.0000000000000001E-3</v>
          </cell>
          <cell r="FC351">
            <v>0</v>
          </cell>
          <cell r="FD351">
            <v>63.8</v>
          </cell>
          <cell r="FF351">
            <v>3.6240000000000001</v>
          </cell>
          <cell r="FG351">
            <v>4.0000000000000001E-3</v>
          </cell>
          <cell r="FH351">
            <v>0</v>
          </cell>
          <cell r="FI351">
            <v>73.39</v>
          </cell>
          <cell r="FK351">
            <v>3.278</v>
          </cell>
          <cell r="FL351">
            <v>4.0000000000000001E-3</v>
          </cell>
          <cell r="FM351">
            <v>0</v>
          </cell>
          <cell r="FS351">
            <v>125.45</v>
          </cell>
          <cell r="FU351">
            <v>59.45</v>
          </cell>
          <cell r="FV351">
            <v>0.30390400000000228</v>
          </cell>
          <cell r="FW351">
            <v>0.74390400000000001</v>
          </cell>
          <cell r="GB351">
            <v>0</v>
          </cell>
          <cell r="GD351">
            <v>455.40900000000005</v>
          </cell>
          <cell r="GE351">
            <v>476.39799999999912</v>
          </cell>
          <cell r="GF351">
            <v>153.04869999999983</v>
          </cell>
          <cell r="GG351">
            <v>218.97750000000016</v>
          </cell>
          <cell r="GH351">
            <v>93.551000000000002</v>
          </cell>
          <cell r="GI351">
            <v>167.00100000000035</v>
          </cell>
          <cell r="GJ351">
            <v>1419.3599999999985</v>
          </cell>
          <cell r="GK351">
            <v>1205.1800000000014</v>
          </cell>
          <cell r="GL351">
            <v>1047.5076749999989</v>
          </cell>
          <cell r="GM351">
            <v>869.72000000000071</v>
          </cell>
          <cell r="GN351">
            <v>1332.0945439999996</v>
          </cell>
          <cell r="GO351">
            <v>1085.3379999999988</v>
          </cell>
          <cell r="GP351">
            <v>48.796241576986297</v>
          </cell>
          <cell r="GQ351">
            <v>95.838980000000006</v>
          </cell>
          <cell r="GR351">
            <v>82.185000000000002</v>
          </cell>
          <cell r="GS351">
            <v>76.180000000000192</v>
          </cell>
          <cell r="GT351">
            <v>179.37588713797263</v>
          </cell>
          <cell r="GU351">
            <v>260.94470000000013</v>
          </cell>
          <cell r="GV351">
            <v>376.71399999999971</v>
          </cell>
          <cell r="GW351">
            <v>289.38781439999985</v>
          </cell>
          <cell r="GX351">
            <v>107.74050199999995</v>
          </cell>
          <cell r="GY351">
            <v>164.75636000000003</v>
          </cell>
          <cell r="GZ351">
            <v>207.85400000000013</v>
          </cell>
          <cell r="HA351">
            <v>278.51079999999951</v>
          </cell>
          <cell r="HB351">
            <v>29.03399999999997</v>
          </cell>
          <cell r="HC351">
            <v>39.858999999999988</v>
          </cell>
          <cell r="HD351">
            <v>266.44118400000002</v>
          </cell>
          <cell r="HE351">
            <v>320.33180159999972</v>
          </cell>
          <cell r="HF351">
            <v>50.309999999999988</v>
          </cell>
          <cell r="HG351">
            <v>66.230000000000146</v>
          </cell>
          <cell r="HH351">
            <v>318.6099999999999</v>
          </cell>
          <cell r="HI351">
            <v>382.05999999999977</v>
          </cell>
          <cell r="HJ351">
            <v>253.62699999999998</v>
          </cell>
          <cell r="HK351">
            <v>288.38000000000034</v>
          </cell>
          <cell r="HL351">
            <v>273.60576600000041</v>
          </cell>
          <cell r="HM351">
            <v>221.34234947000024</v>
          </cell>
          <cell r="HN351">
            <v>231.22300000000007</v>
          </cell>
          <cell r="HO351">
            <v>248.50299999999999</v>
          </cell>
          <cell r="HP351">
            <v>84.536999999999978</v>
          </cell>
          <cell r="HQ351">
            <v>88.587499999999949</v>
          </cell>
          <cell r="HR351">
            <v>88.540999999999997</v>
          </cell>
          <cell r="HS351">
            <v>88.484999999999943</v>
          </cell>
          <cell r="HT351">
            <v>193.24000000000009</v>
          </cell>
          <cell r="HU351">
            <v>100.74000000000014</v>
          </cell>
          <cell r="HV351">
            <v>54.702999999999967</v>
          </cell>
          <cell r="HW351">
            <v>58.66</v>
          </cell>
          <cell r="HX351">
            <v>19.624999999999996</v>
          </cell>
          <cell r="HY351">
            <v>14.911999999999958</v>
          </cell>
          <cell r="HZ351">
            <v>1.726</v>
          </cell>
          <cell r="IA351">
            <v>8.4000000000000005E-2</v>
          </cell>
          <cell r="IB351">
            <v>16.733000000000001</v>
          </cell>
          <cell r="IC351">
            <v>9.6889999999999912</v>
          </cell>
          <cell r="ID351">
            <v>4.1131999999999929</v>
          </cell>
          <cell r="IE351">
            <v>0</v>
          </cell>
          <cell r="IF351">
            <v>2.4009999999999998</v>
          </cell>
          <cell r="IG351">
            <v>0</v>
          </cell>
          <cell r="IH351">
            <v>6.70399999999999</v>
          </cell>
          <cell r="II351">
            <v>0</v>
          </cell>
          <cell r="IJ351">
            <v>0</v>
          </cell>
          <cell r="IK351">
            <v>0</v>
          </cell>
          <cell r="IL351">
            <v>215.93260799999996</v>
          </cell>
          <cell r="IM351">
            <v>205.94304</v>
          </cell>
        </row>
        <row r="352">
          <cell r="A352">
            <v>41989</v>
          </cell>
          <cell r="B352">
            <v>16</v>
          </cell>
          <cell r="C352">
            <v>12</v>
          </cell>
          <cell r="D352">
            <v>2014</v>
          </cell>
          <cell r="E352" t="str">
            <v>16122014</v>
          </cell>
          <cell r="F352">
            <v>282.97000000000003</v>
          </cell>
          <cell r="G352">
            <v>258.87</v>
          </cell>
          <cell r="H352">
            <v>76.537999999999997</v>
          </cell>
          <cell r="I352">
            <v>1.6759999999999999</v>
          </cell>
          <cell r="J352">
            <v>0.121</v>
          </cell>
          <cell r="K352">
            <v>344.78</v>
          </cell>
          <cell r="M352">
            <v>109.387</v>
          </cell>
          <cell r="N352">
            <v>0.55800000000000005</v>
          </cell>
          <cell r="O352">
            <v>1.4410000000000001</v>
          </cell>
          <cell r="P352">
            <v>358.63900000000001</v>
          </cell>
          <cell r="R352">
            <v>47.466999999999999</v>
          </cell>
          <cell r="S352">
            <v>0.14499999999999999</v>
          </cell>
          <cell r="T352">
            <v>3.7999999999999999E-2</v>
          </cell>
          <cell r="U352">
            <v>160.78</v>
          </cell>
          <cell r="W352">
            <v>1153.8</v>
          </cell>
          <cell r="X352">
            <v>1.26</v>
          </cell>
          <cell r="AC352">
            <v>1.35</v>
          </cell>
          <cell r="AD352">
            <v>125.23</v>
          </cell>
          <cell r="AF352">
            <v>734.2</v>
          </cell>
          <cell r="AG352">
            <v>0</v>
          </cell>
          <cell r="AH352">
            <v>3.02</v>
          </cell>
          <cell r="AI352">
            <v>42.28</v>
          </cell>
          <cell r="AJ352">
            <v>17.78</v>
          </cell>
          <cell r="AK352">
            <v>834</v>
          </cell>
          <cell r="AL352">
            <v>0</v>
          </cell>
          <cell r="AM352">
            <v>3.1</v>
          </cell>
          <cell r="AN352">
            <v>216.01</v>
          </cell>
          <cell r="AP352">
            <v>71.518000000000001</v>
          </cell>
          <cell r="AQ352">
            <v>0</v>
          </cell>
          <cell r="AR352">
            <v>4.5999999999999999E-2</v>
          </cell>
          <cell r="AS352">
            <v>198.756</v>
          </cell>
          <cell r="AU352">
            <v>59.542999999999999</v>
          </cell>
          <cell r="AV352">
            <v>0</v>
          </cell>
          <cell r="AW352">
            <v>0.1</v>
          </cell>
          <cell r="AX352">
            <v>222.69</v>
          </cell>
          <cell r="AZ352">
            <v>158.66300000000001</v>
          </cell>
          <cell r="BA352">
            <v>6.5000000000000002E-2</v>
          </cell>
          <cell r="BB352">
            <v>0.17299999999999999</v>
          </cell>
          <cell r="BC352">
            <v>182.71</v>
          </cell>
          <cell r="BE352">
            <v>344.38</v>
          </cell>
          <cell r="BF352">
            <v>0</v>
          </cell>
          <cell r="BJ352">
            <v>1.8245088000000003</v>
          </cell>
          <cell r="BK352">
            <v>252.62</v>
          </cell>
          <cell r="BM352">
            <v>28.05</v>
          </cell>
          <cell r="BN352">
            <v>6.3E-2</v>
          </cell>
          <cell r="BO352">
            <v>0</v>
          </cell>
          <cell r="BP352">
            <v>272.08</v>
          </cell>
          <cell r="BQ352">
            <v>245.25</v>
          </cell>
          <cell r="BR352">
            <v>165.73</v>
          </cell>
          <cell r="BS352">
            <v>0.255</v>
          </cell>
          <cell r="BT352">
            <v>0.34560000000000002</v>
          </cell>
          <cell r="BV352">
            <v>237.85</v>
          </cell>
          <cell r="BX352">
            <v>82.813999999999993</v>
          </cell>
          <cell r="BY352">
            <v>0</v>
          </cell>
          <cell r="BZ352">
            <v>0</v>
          </cell>
          <cell r="CA352">
            <v>83.26</v>
          </cell>
          <cell r="CC352">
            <v>129.19999999999999</v>
          </cell>
          <cell r="CD352">
            <v>0.21945600000000001</v>
          </cell>
          <cell r="CE352">
            <v>9.6768000000000021E-2</v>
          </cell>
          <cell r="CF352">
            <v>147.55000000000001</v>
          </cell>
          <cell r="CH352">
            <v>53.26</v>
          </cell>
          <cell r="CI352">
            <v>0</v>
          </cell>
          <cell r="CJ352">
            <v>0</v>
          </cell>
          <cell r="CK352">
            <v>52.98</v>
          </cell>
          <cell r="CM352">
            <v>257.45999999999998</v>
          </cell>
          <cell r="CN352">
            <v>0.35</v>
          </cell>
          <cell r="CO352">
            <v>0.28000000000000003</v>
          </cell>
          <cell r="CP352">
            <v>61.7</v>
          </cell>
          <cell r="CR352">
            <v>263.10000000000002</v>
          </cell>
          <cell r="CS352">
            <v>0</v>
          </cell>
          <cell r="CT352">
            <v>3</v>
          </cell>
          <cell r="CU352">
            <v>108.2</v>
          </cell>
          <cell r="CW352">
            <v>213.48</v>
          </cell>
          <cell r="CX352">
            <v>3.9752999999999997E-2</v>
          </cell>
          <cell r="DA352">
            <v>0.74932700000000008</v>
          </cell>
          <cell r="DB352">
            <v>44.61</v>
          </cell>
          <cell r="DD352">
            <v>155.209</v>
          </cell>
          <cell r="DE352">
            <v>0.105</v>
          </cell>
          <cell r="DF352">
            <v>0.49299999999999999</v>
          </cell>
          <cell r="DG352">
            <v>51.16</v>
          </cell>
          <cell r="DI352">
            <v>56.628999999999998</v>
          </cell>
          <cell r="DJ352">
            <v>7.6999999999999999E-2</v>
          </cell>
          <cell r="DK352">
            <v>0.41199999999999998</v>
          </cell>
          <cell r="DL352">
            <v>44.62</v>
          </cell>
          <cell r="DN352">
            <v>26.875</v>
          </cell>
          <cell r="DO352">
            <v>0</v>
          </cell>
          <cell r="DP352">
            <v>5.8000000000000003E-2</v>
          </cell>
          <cell r="DQ352">
            <v>34.89</v>
          </cell>
          <cell r="DS352">
            <v>244.04</v>
          </cell>
          <cell r="DT352">
            <v>0</v>
          </cell>
          <cell r="DU352">
            <v>0.27</v>
          </cell>
          <cell r="DV352">
            <v>26.25</v>
          </cell>
          <cell r="DX352">
            <v>63.167000000000002</v>
          </cell>
          <cell r="DY352">
            <v>0</v>
          </cell>
          <cell r="EE352">
            <v>0.188</v>
          </cell>
          <cell r="EF352">
            <v>64.92</v>
          </cell>
          <cell r="EH352">
            <v>18.72</v>
          </cell>
          <cell r="EI352">
            <v>0</v>
          </cell>
          <cell r="EM352">
            <v>4.9000000000000002E-2</v>
          </cell>
          <cell r="EN352">
            <v>19.8</v>
          </cell>
          <cell r="EP352">
            <v>2.649</v>
          </cell>
          <cell r="EQ352">
            <v>4.0000000000000001E-3</v>
          </cell>
          <cell r="ER352">
            <v>0</v>
          </cell>
          <cell r="ES352">
            <v>42.7</v>
          </cell>
          <cell r="EU352">
            <v>9.173</v>
          </cell>
          <cell r="EV352">
            <v>1.7999999999999999E-2</v>
          </cell>
          <cell r="EX352">
            <v>2.8000000000000001E-2</v>
          </cell>
          <cell r="EY352">
            <v>60.8</v>
          </cell>
          <cell r="FA352">
            <v>6.98</v>
          </cell>
          <cell r="FB352">
            <v>7.0000000000000001E-3</v>
          </cell>
          <cell r="FC352">
            <v>0</v>
          </cell>
          <cell r="FD352">
            <v>63.8</v>
          </cell>
          <cell r="FF352">
            <v>3.6240000000000001</v>
          </cell>
          <cell r="FG352">
            <v>4.0000000000000001E-3</v>
          </cell>
          <cell r="FH352">
            <v>0</v>
          </cell>
          <cell r="FI352">
            <v>73.37</v>
          </cell>
          <cell r="FK352">
            <v>3.2610000000000001</v>
          </cell>
          <cell r="FL352">
            <v>0</v>
          </cell>
          <cell r="FM352">
            <v>0</v>
          </cell>
          <cell r="FS352">
            <v>125.4</v>
          </cell>
          <cell r="FU352">
            <v>58.9</v>
          </cell>
          <cell r="FV352">
            <v>0.29153599999999558</v>
          </cell>
          <cell r="FW352">
            <v>0.84153599999999984</v>
          </cell>
          <cell r="GB352">
            <v>0</v>
          </cell>
          <cell r="GD352">
            <v>457.08500000000004</v>
          </cell>
          <cell r="GE352">
            <v>476.5189999999991</v>
          </cell>
          <cell r="GF352">
            <v>153.60669999999982</v>
          </cell>
          <cell r="GG352">
            <v>220.41850000000017</v>
          </cell>
          <cell r="GH352">
            <v>93.695999999999998</v>
          </cell>
          <cell r="GI352">
            <v>167.03900000000036</v>
          </cell>
          <cell r="GJ352">
            <v>1420.6199999999985</v>
          </cell>
          <cell r="GK352">
            <v>1206.5300000000013</v>
          </cell>
          <cell r="GL352">
            <v>1047.5076749999989</v>
          </cell>
          <cell r="GM352">
            <v>872.74000000000069</v>
          </cell>
          <cell r="GN352">
            <v>1332.0945439999996</v>
          </cell>
          <cell r="GO352">
            <v>1088.4379999999987</v>
          </cell>
          <cell r="GP352">
            <v>48.796241576986297</v>
          </cell>
          <cell r="GQ352">
            <v>95.884980000000013</v>
          </cell>
          <cell r="GR352">
            <v>82.185000000000002</v>
          </cell>
          <cell r="GS352">
            <v>76.280000000000186</v>
          </cell>
          <cell r="GT352">
            <v>179.44088713797262</v>
          </cell>
          <cell r="GU352">
            <v>261.11770000000013</v>
          </cell>
          <cell r="GV352">
            <v>376.71399999999971</v>
          </cell>
          <cell r="GW352">
            <v>291.21232319999984</v>
          </cell>
          <cell r="GX352">
            <v>107.80350199999995</v>
          </cell>
          <cell r="GY352">
            <v>164.75636000000003</v>
          </cell>
          <cell r="GZ352">
            <v>208.10900000000012</v>
          </cell>
          <cell r="HA352">
            <v>278.8563999999995</v>
          </cell>
          <cell r="HB352">
            <v>29.03399999999997</v>
          </cell>
          <cell r="HC352">
            <v>39.858999999999988</v>
          </cell>
          <cell r="HD352">
            <v>266.66064</v>
          </cell>
          <cell r="HE352">
            <v>320.42856959999972</v>
          </cell>
          <cell r="HF352">
            <v>50.309999999999988</v>
          </cell>
          <cell r="HG352">
            <v>66.230000000000146</v>
          </cell>
          <cell r="HH352">
            <v>318.95999999999992</v>
          </cell>
          <cell r="HI352">
            <v>382.33999999999975</v>
          </cell>
          <cell r="HJ352">
            <v>253.62699999999998</v>
          </cell>
          <cell r="HK352">
            <v>291.38000000000034</v>
          </cell>
          <cell r="HL352">
            <v>273.64551900000043</v>
          </cell>
          <cell r="HM352">
            <v>222.09167647000024</v>
          </cell>
          <cell r="HN352">
            <v>231.32800000000006</v>
          </cell>
          <cell r="HO352">
            <v>248.99599999999998</v>
          </cell>
          <cell r="HP352">
            <v>84.613999999999976</v>
          </cell>
          <cell r="HQ352">
            <v>88.999499999999955</v>
          </cell>
          <cell r="HR352">
            <v>88.540999999999997</v>
          </cell>
          <cell r="HS352">
            <v>88.54299999999995</v>
          </cell>
          <cell r="HT352">
            <v>193.24000000000009</v>
          </cell>
          <cell r="HU352">
            <v>101.01000000000013</v>
          </cell>
          <cell r="HV352">
            <v>54.702999999999967</v>
          </cell>
          <cell r="HW352">
            <v>58.847999999999999</v>
          </cell>
          <cell r="HX352">
            <v>19.624999999999996</v>
          </cell>
          <cell r="HY352">
            <v>14.960999999999958</v>
          </cell>
          <cell r="HZ352">
            <v>1.73</v>
          </cell>
          <cell r="IA352">
            <v>8.4000000000000005E-2</v>
          </cell>
          <cell r="IB352">
            <v>16.751000000000001</v>
          </cell>
          <cell r="IC352">
            <v>9.7169999999999916</v>
          </cell>
          <cell r="ID352">
            <v>4.1201999999999925</v>
          </cell>
          <cell r="IE352">
            <v>0</v>
          </cell>
          <cell r="IF352">
            <v>2.4049999999999998</v>
          </cell>
          <cell r="IG352">
            <v>0</v>
          </cell>
          <cell r="IH352">
            <v>6.70399999999999</v>
          </cell>
          <cell r="II352">
            <v>0</v>
          </cell>
          <cell r="IJ352">
            <v>0</v>
          </cell>
          <cell r="IK352">
            <v>0</v>
          </cell>
          <cell r="IL352">
            <v>216.22414399999997</v>
          </cell>
          <cell r="IM352">
            <v>206.78457599999999</v>
          </cell>
        </row>
        <row r="353">
          <cell r="A353">
            <v>41990</v>
          </cell>
          <cell r="B353">
            <v>17</v>
          </cell>
          <cell r="C353">
            <v>12</v>
          </cell>
          <cell r="D353">
            <v>2014</v>
          </cell>
          <cell r="E353" t="str">
            <v>17122014</v>
          </cell>
          <cell r="F353">
            <v>283.09500000000003</v>
          </cell>
          <cell r="G353">
            <v>258.87</v>
          </cell>
          <cell r="H353">
            <v>78.200999999999993</v>
          </cell>
          <cell r="I353">
            <v>1.784</v>
          </cell>
          <cell r="J353">
            <v>0.121</v>
          </cell>
          <cell r="K353">
            <v>344.65</v>
          </cell>
          <cell r="M353">
            <v>108.24</v>
          </cell>
          <cell r="N353">
            <v>0.34699999999999998</v>
          </cell>
          <cell r="O353">
            <v>1.4950000000000001</v>
          </cell>
          <cell r="P353">
            <v>358.65</v>
          </cell>
          <cell r="R353">
            <v>47.52</v>
          </cell>
          <cell r="S353">
            <v>0.107</v>
          </cell>
          <cell r="T353">
            <v>3.7999999999999999E-2</v>
          </cell>
          <cell r="U353">
            <v>160.77000000000001</v>
          </cell>
          <cell r="W353">
            <v>1151.7</v>
          </cell>
          <cell r="X353">
            <v>0</v>
          </cell>
          <cell r="AC353">
            <v>1.34</v>
          </cell>
          <cell r="AD353">
            <v>125.16</v>
          </cell>
          <cell r="AF353">
            <v>731.4</v>
          </cell>
          <cell r="AG353">
            <v>0.31995299999999999</v>
          </cell>
          <cell r="AH353">
            <v>3.02</v>
          </cell>
          <cell r="AI353">
            <v>42.25</v>
          </cell>
          <cell r="AJ353">
            <v>17.78</v>
          </cell>
          <cell r="AK353">
            <v>828.75</v>
          </cell>
          <cell r="AL353">
            <v>0</v>
          </cell>
          <cell r="AM353">
            <v>3.09</v>
          </cell>
          <cell r="AN353">
            <v>216.01</v>
          </cell>
          <cell r="AP353">
            <v>71.518000000000001</v>
          </cell>
          <cell r="AQ353">
            <v>0.09</v>
          </cell>
          <cell r="AR353">
            <v>4.5999999999999999E-2</v>
          </cell>
          <cell r="AS353">
            <v>198.74700000000001</v>
          </cell>
          <cell r="AU353">
            <v>59.360999999999997</v>
          </cell>
          <cell r="AV353">
            <v>0</v>
          </cell>
          <cell r="AW353">
            <v>0.1</v>
          </cell>
          <cell r="AX353">
            <v>222.69</v>
          </cell>
          <cell r="AZ353">
            <v>158.66300000000001</v>
          </cell>
          <cell r="BA353">
            <v>0.26900000000000002</v>
          </cell>
          <cell r="BB353">
            <v>0.17299999999999999</v>
          </cell>
          <cell r="BC353">
            <v>182.68</v>
          </cell>
          <cell r="BE353">
            <v>342.5</v>
          </cell>
          <cell r="BF353">
            <v>0</v>
          </cell>
          <cell r="BJ353">
            <v>1.8196704000000001</v>
          </cell>
          <cell r="BK353">
            <v>252.62</v>
          </cell>
          <cell r="BM353">
            <v>28.05</v>
          </cell>
          <cell r="BN353">
            <v>1.9E-2</v>
          </cell>
          <cell r="BO353">
            <v>0</v>
          </cell>
          <cell r="BP353">
            <v>272.06</v>
          </cell>
          <cell r="BQ353">
            <v>245.25</v>
          </cell>
          <cell r="BR353">
            <v>165.23500000000001</v>
          </cell>
          <cell r="BS353">
            <v>8.0000000000000002E-3</v>
          </cell>
          <cell r="BT353">
            <v>0.34560000000000002</v>
          </cell>
          <cell r="BV353">
            <v>237.85</v>
          </cell>
          <cell r="BX353">
            <v>82.813999999999993</v>
          </cell>
          <cell r="BY353">
            <v>1.2E-2</v>
          </cell>
          <cell r="BZ353">
            <v>1.2E-2</v>
          </cell>
          <cell r="CA353">
            <v>83.26</v>
          </cell>
          <cell r="CC353">
            <v>129.19999999999999</v>
          </cell>
          <cell r="CD353">
            <v>0.21945600000000001</v>
          </cell>
          <cell r="CE353">
            <v>9.6768000000000021E-2</v>
          </cell>
          <cell r="CF353">
            <v>147.55000000000001</v>
          </cell>
          <cell r="CH353">
            <v>53.26</v>
          </cell>
          <cell r="CI353">
            <v>0</v>
          </cell>
          <cell r="CJ353">
            <v>0</v>
          </cell>
          <cell r="CK353">
            <v>52.97</v>
          </cell>
          <cell r="CM353">
            <v>257.2</v>
          </cell>
          <cell r="CN353">
            <v>0.09</v>
          </cell>
          <cell r="CO353">
            <v>0.28000000000000003</v>
          </cell>
          <cell r="CP353">
            <v>61.62</v>
          </cell>
          <cell r="CR353">
            <v>260.04000000000002</v>
          </cell>
          <cell r="CS353">
            <v>0</v>
          </cell>
          <cell r="CT353">
            <v>3</v>
          </cell>
          <cell r="CU353">
            <v>107.98</v>
          </cell>
          <cell r="CW353">
            <v>212.4</v>
          </cell>
          <cell r="CX353">
            <v>4.7266000000000002E-2</v>
          </cell>
          <cell r="DA353">
            <v>1.0493870000000001</v>
          </cell>
          <cell r="DB353">
            <v>44.6</v>
          </cell>
          <cell r="DD353">
            <v>154.99</v>
          </cell>
          <cell r="DE353">
            <v>0.317</v>
          </cell>
          <cell r="DF353">
            <v>0.46899999999999997</v>
          </cell>
          <cell r="DG353">
            <v>51.11</v>
          </cell>
          <cell r="DI353">
            <v>56.155000000000001</v>
          </cell>
          <cell r="DJ353">
            <v>0</v>
          </cell>
          <cell r="DK353">
            <v>0.41199999999999998</v>
          </cell>
          <cell r="DL353">
            <v>44.59</v>
          </cell>
          <cell r="DN353">
            <v>26.611999999999998</v>
          </cell>
          <cell r="DO353">
            <v>0</v>
          </cell>
          <cell r="DP353">
            <v>4.1000000000000002E-2</v>
          </cell>
          <cell r="DQ353">
            <v>34.880000000000003</v>
          </cell>
          <cell r="DS353">
            <v>243.68</v>
          </cell>
          <cell r="DT353">
            <v>0</v>
          </cell>
          <cell r="DU353">
            <v>0.27</v>
          </cell>
          <cell r="DV353">
            <v>26.2</v>
          </cell>
          <cell r="DX353">
            <v>62.61</v>
          </cell>
          <cell r="DY353">
            <v>0</v>
          </cell>
          <cell r="EE353">
            <v>0.17100000000000001</v>
          </cell>
          <cell r="EF353">
            <v>64.900000000000006</v>
          </cell>
          <cell r="EH353">
            <v>18.649999999999999</v>
          </cell>
          <cell r="EI353">
            <v>0</v>
          </cell>
          <cell r="EM353">
            <v>0.05</v>
          </cell>
          <cell r="EN353">
            <v>19.79</v>
          </cell>
          <cell r="EP353">
            <v>2.637</v>
          </cell>
          <cell r="EQ353">
            <v>0</v>
          </cell>
          <cell r="ER353">
            <v>0</v>
          </cell>
          <cell r="ES353">
            <v>42.7</v>
          </cell>
          <cell r="EU353">
            <v>9.173</v>
          </cell>
          <cell r="EV353">
            <v>3.7999999999999999E-2</v>
          </cell>
          <cell r="EX353">
            <v>2.8000000000000001E-2</v>
          </cell>
          <cell r="EY353">
            <v>60.8</v>
          </cell>
          <cell r="FA353">
            <v>6.98</v>
          </cell>
          <cell r="FB353">
            <v>7.0000000000000001E-3</v>
          </cell>
          <cell r="FC353">
            <v>0</v>
          </cell>
          <cell r="FD353">
            <v>63.8</v>
          </cell>
          <cell r="FF353">
            <v>3.6240000000000001</v>
          </cell>
          <cell r="FG353">
            <v>4.0000000000000001E-3</v>
          </cell>
          <cell r="FH353">
            <v>0</v>
          </cell>
          <cell r="FI353">
            <v>73.349999999999994</v>
          </cell>
          <cell r="FK353">
            <v>3.2440000000000002</v>
          </cell>
          <cell r="FL353">
            <v>0</v>
          </cell>
          <cell r="FM353">
            <v>0</v>
          </cell>
          <cell r="FS353">
            <v>125.38</v>
          </cell>
          <cell r="FU353">
            <v>58.68</v>
          </cell>
          <cell r="FV353">
            <v>0.62153600000000098</v>
          </cell>
          <cell r="FW353">
            <v>0.84153599999999984</v>
          </cell>
          <cell r="GB353">
            <v>0</v>
          </cell>
          <cell r="GD353">
            <v>458.86900000000003</v>
          </cell>
          <cell r="GE353">
            <v>476.63999999999908</v>
          </cell>
          <cell r="GF353">
            <v>153.95369999999983</v>
          </cell>
          <cell r="GG353">
            <v>221.91350000000017</v>
          </cell>
          <cell r="GH353">
            <v>93.802999999999997</v>
          </cell>
          <cell r="GI353">
            <v>167.07700000000037</v>
          </cell>
          <cell r="GJ353">
            <v>1420.6199999999985</v>
          </cell>
          <cell r="GK353">
            <v>1207.8700000000013</v>
          </cell>
          <cell r="GL353">
            <v>1047.8276279999989</v>
          </cell>
          <cell r="GM353">
            <v>875.76000000000067</v>
          </cell>
          <cell r="GN353">
            <v>1332.0945439999996</v>
          </cell>
          <cell r="GO353">
            <v>1091.5279999999987</v>
          </cell>
          <cell r="GP353">
            <v>48.886241576986301</v>
          </cell>
          <cell r="GQ353">
            <v>95.930980000000019</v>
          </cell>
          <cell r="GR353">
            <v>82.185000000000002</v>
          </cell>
          <cell r="GS353">
            <v>76.38000000000018</v>
          </cell>
          <cell r="GT353">
            <v>179.70988713797263</v>
          </cell>
          <cell r="GU353">
            <v>261.29070000000013</v>
          </cell>
          <cell r="GV353">
            <v>376.71399999999971</v>
          </cell>
          <cell r="GW353">
            <v>293.03199359999985</v>
          </cell>
          <cell r="GX353">
            <v>107.82250199999996</v>
          </cell>
          <cell r="GY353">
            <v>164.75636000000003</v>
          </cell>
          <cell r="GZ353">
            <v>208.11700000000013</v>
          </cell>
          <cell r="HA353">
            <v>279.20199999999949</v>
          </cell>
          <cell r="HB353">
            <v>29.045999999999971</v>
          </cell>
          <cell r="HC353">
            <v>39.870999999999988</v>
          </cell>
          <cell r="HD353">
            <v>266.88009599999998</v>
          </cell>
          <cell r="HE353">
            <v>320.52533759999972</v>
          </cell>
          <cell r="HF353">
            <v>50.309999999999988</v>
          </cell>
          <cell r="HG353">
            <v>66.230000000000146</v>
          </cell>
          <cell r="HH353">
            <v>319.0499999999999</v>
          </cell>
          <cell r="HI353">
            <v>382.61999999999972</v>
          </cell>
          <cell r="HJ353">
            <v>253.62699999999998</v>
          </cell>
          <cell r="HK353">
            <v>294.38000000000034</v>
          </cell>
          <cell r="HL353">
            <v>273.69278500000041</v>
          </cell>
          <cell r="HM353">
            <v>223.14106347000023</v>
          </cell>
          <cell r="HN353">
            <v>231.64500000000007</v>
          </cell>
          <cell r="HO353">
            <v>249.46499999999997</v>
          </cell>
          <cell r="HP353">
            <v>84.613999999999976</v>
          </cell>
          <cell r="HQ353">
            <v>89.411499999999961</v>
          </cell>
          <cell r="HR353">
            <v>88.540999999999997</v>
          </cell>
          <cell r="HS353">
            <v>88.583999999999946</v>
          </cell>
          <cell r="HT353">
            <v>193.24000000000009</v>
          </cell>
          <cell r="HU353">
            <v>101.28000000000013</v>
          </cell>
          <cell r="HV353">
            <v>54.702999999999967</v>
          </cell>
          <cell r="HW353">
            <v>59.018999999999998</v>
          </cell>
          <cell r="HX353">
            <v>19.624999999999996</v>
          </cell>
          <cell r="HY353">
            <v>15.010999999999958</v>
          </cell>
          <cell r="HZ353">
            <v>1.73</v>
          </cell>
          <cell r="IA353">
            <v>8.4000000000000005E-2</v>
          </cell>
          <cell r="IB353">
            <v>16.789000000000001</v>
          </cell>
          <cell r="IC353">
            <v>9.7449999999999921</v>
          </cell>
          <cell r="ID353">
            <v>4.1271999999999922</v>
          </cell>
          <cell r="IE353">
            <v>0</v>
          </cell>
          <cell r="IF353">
            <v>2.4089999999999998</v>
          </cell>
          <cell r="IG353">
            <v>0</v>
          </cell>
          <cell r="IH353">
            <v>6.70399999999999</v>
          </cell>
          <cell r="II353">
            <v>0</v>
          </cell>
          <cell r="IJ353">
            <v>0</v>
          </cell>
          <cell r="IK353">
            <v>0</v>
          </cell>
          <cell r="IL353">
            <v>216.84567999999996</v>
          </cell>
          <cell r="IM353">
            <v>207.62611199999998</v>
          </cell>
        </row>
        <row r="354">
          <cell r="A354">
            <v>41991</v>
          </cell>
          <cell r="B354">
            <v>18</v>
          </cell>
          <cell r="C354">
            <v>12</v>
          </cell>
          <cell r="D354">
            <v>2014</v>
          </cell>
          <cell r="E354" t="str">
            <v>18122014</v>
          </cell>
          <cell r="F354">
            <v>283.185</v>
          </cell>
          <cell r="G354">
            <v>258.87</v>
          </cell>
          <cell r="H354">
            <v>79.436000000000007</v>
          </cell>
          <cell r="I354">
            <v>1.3560000000000001</v>
          </cell>
          <cell r="J354">
            <v>0.121</v>
          </cell>
          <cell r="K354">
            <v>344.53</v>
          </cell>
          <cell r="M354">
            <v>107.18</v>
          </cell>
          <cell r="N354">
            <v>0.432</v>
          </cell>
          <cell r="O354">
            <v>1.4910000000000001</v>
          </cell>
          <cell r="P354">
            <v>358.66500000000002</v>
          </cell>
          <cell r="R354">
            <v>47.591999999999999</v>
          </cell>
          <cell r="S354">
            <v>0.126</v>
          </cell>
          <cell r="T354">
            <v>3.7999999999999999E-2</v>
          </cell>
          <cell r="U354">
            <v>160.76</v>
          </cell>
          <cell r="W354">
            <v>1149.5999999999999</v>
          </cell>
          <cell r="X354">
            <v>0</v>
          </cell>
          <cell r="AC354">
            <v>1.28</v>
          </cell>
          <cell r="AD354">
            <v>125.07</v>
          </cell>
          <cell r="AF354">
            <v>727.8</v>
          </cell>
          <cell r="AG354">
            <v>0</v>
          </cell>
          <cell r="AH354">
            <v>3.02</v>
          </cell>
          <cell r="AI354">
            <v>42.22</v>
          </cell>
          <cell r="AJ354">
            <v>17.850000000000001</v>
          </cell>
          <cell r="AK354">
            <v>823.5</v>
          </cell>
          <cell r="AL354">
            <v>0</v>
          </cell>
          <cell r="AM354">
            <v>3.09</v>
          </cell>
          <cell r="AN354">
            <v>216.01</v>
          </cell>
          <cell r="AP354">
            <v>71.518000000000001</v>
          </cell>
          <cell r="AQ354">
            <v>9.9000000000000005E-2</v>
          </cell>
          <cell r="AR354">
            <v>4.5999999999999999E-2</v>
          </cell>
          <cell r="AS354">
            <v>198.738</v>
          </cell>
          <cell r="AU354">
            <v>59.179000000000002</v>
          </cell>
          <cell r="AV354">
            <v>0</v>
          </cell>
          <cell r="AW354">
            <v>0.1</v>
          </cell>
          <cell r="AX354">
            <v>222.69</v>
          </cell>
          <cell r="AZ354">
            <v>158.66300000000001</v>
          </cell>
          <cell r="BA354">
            <v>0.28799999999999998</v>
          </cell>
          <cell r="BB354">
            <v>0.17299999999999999</v>
          </cell>
          <cell r="BC354">
            <v>182.65</v>
          </cell>
          <cell r="BE354">
            <v>340.63</v>
          </cell>
          <cell r="BF354">
            <v>0</v>
          </cell>
          <cell r="BJ354">
            <v>1.8821376000000001</v>
          </cell>
          <cell r="BK354">
            <v>252.62</v>
          </cell>
          <cell r="BM354">
            <v>28.05</v>
          </cell>
          <cell r="BN354">
            <v>1.9E-2</v>
          </cell>
          <cell r="BO354">
            <v>0</v>
          </cell>
          <cell r="BP354">
            <v>271.98</v>
          </cell>
          <cell r="BQ354">
            <v>245.25</v>
          </cell>
          <cell r="BR354">
            <v>164.755</v>
          </cell>
          <cell r="BS354">
            <v>5.1999999999999998E-2</v>
          </cell>
          <cell r="BT354">
            <v>0.34560000000000002</v>
          </cell>
          <cell r="BV354">
            <v>237.84</v>
          </cell>
          <cell r="BX354">
            <v>82.655000000000001</v>
          </cell>
          <cell r="BY354">
            <v>0</v>
          </cell>
          <cell r="BZ354">
            <v>0.01</v>
          </cell>
          <cell r="CA354">
            <v>83.26</v>
          </cell>
          <cell r="CC354">
            <v>129.19999999999999</v>
          </cell>
          <cell r="CD354">
            <v>0.21945600000000001</v>
          </cell>
          <cell r="CE354">
            <v>9.6768000000000021E-2</v>
          </cell>
          <cell r="CF354">
            <v>147.55000000000001</v>
          </cell>
          <cell r="CH354">
            <v>53.26</v>
          </cell>
          <cell r="CI354">
            <v>0</v>
          </cell>
          <cell r="CJ354">
            <v>0</v>
          </cell>
          <cell r="CK354">
            <v>52.97</v>
          </cell>
          <cell r="CM354">
            <v>257.2</v>
          </cell>
          <cell r="CN354">
            <v>0.35</v>
          </cell>
          <cell r="CO354">
            <v>0.28000000000000003</v>
          </cell>
          <cell r="CP354">
            <v>61.55</v>
          </cell>
          <cell r="CR354">
            <v>256.98</v>
          </cell>
          <cell r="CS354">
            <v>0</v>
          </cell>
          <cell r="CT354">
            <v>3</v>
          </cell>
          <cell r="CU354">
            <v>107.76</v>
          </cell>
          <cell r="CW354">
            <v>211.33</v>
          </cell>
          <cell r="CX354">
            <v>4.4812999999999999E-2</v>
          </cell>
          <cell r="DA354">
            <v>1.0445739999999999</v>
          </cell>
          <cell r="DB354">
            <v>44.59</v>
          </cell>
          <cell r="DD354">
            <v>154.77099999999999</v>
          </cell>
          <cell r="DE354">
            <v>0.34699999999999998</v>
          </cell>
          <cell r="DF354">
            <v>0.45800000000000002</v>
          </cell>
          <cell r="DG354">
            <v>51.06</v>
          </cell>
          <cell r="DI354">
            <v>55.683</v>
          </cell>
          <cell r="DJ354">
            <v>0</v>
          </cell>
          <cell r="DK354">
            <v>0.40600000000000003</v>
          </cell>
          <cell r="DL354">
            <v>44.57</v>
          </cell>
          <cell r="DN354">
            <v>26.437999999999999</v>
          </cell>
          <cell r="DO354">
            <v>0</v>
          </cell>
          <cell r="DP354">
            <v>0</v>
          </cell>
          <cell r="DQ354">
            <v>34.86</v>
          </cell>
          <cell r="DS354">
            <v>242.96</v>
          </cell>
          <cell r="DT354">
            <v>0</v>
          </cell>
          <cell r="DU354">
            <v>0.21</v>
          </cell>
          <cell r="DV354">
            <v>26.18</v>
          </cell>
          <cell r="DX354">
            <v>62.387</v>
          </cell>
          <cell r="DY354">
            <v>0</v>
          </cell>
          <cell r="EE354">
            <v>0.13400000000000001</v>
          </cell>
          <cell r="EF354">
            <v>64.89</v>
          </cell>
          <cell r="EH354">
            <v>18.614999999999998</v>
          </cell>
          <cell r="EI354">
            <v>0</v>
          </cell>
          <cell r="EM354">
            <v>0.08</v>
          </cell>
          <cell r="EN354">
            <v>19.78</v>
          </cell>
          <cell r="EP354">
            <v>2.5680000000000001</v>
          </cell>
          <cell r="EQ354">
            <v>0</v>
          </cell>
          <cell r="ER354">
            <v>0</v>
          </cell>
          <cell r="ES354">
            <v>42.69</v>
          </cell>
          <cell r="EU354">
            <v>9.1519999999999992</v>
          </cell>
          <cell r="EV354">
            <v>1.7000000000000001E-2</v>
          </cell>
          <cell r="EX354">
            <v>2.8000000000000001E-2</v>
          </cell>
          <cell r="EY354">
            <v>60.79</v>
          </cell>
          <cell r="FA354">
            <v>6.9640000000000004</v>
          </cell>
          <cell r="FB354">
            <v>0</v>
          </cell>
          <cell r="FC354">
            <v>0</v>
          </cell>
          <cell r="FD354">
            <v>63.8</v>
          </cell>
          <cell r="FF354">
            <v>3.6240000000000001</v>
          </cell>
          <cell r="FG354">
            <v>4.0000000000000001E-3</v>
          </cell>
          <cell r="FH354">
            <v>0</v>
          </cell>
          <cell r="FI354">
            <v>73.33</v>
          </cell>
          <cell r="FK354">
            <v>3.2269999999999999</v>
          </cell>
          <cell r="FL354">
            <v>0</v>
          </cell>
          <cell r="FM354">
            <v>0</v>
          </cell>
          <cell r="FS354">
            <v>125.35</v>
          </cell>
          <cell r="FU354">
            <v>58.35</v>
          </cell>
          <cell r="FV354">
            <v>0.51153600000000155</v>
          </cell>
          <cell r="FW354">
            <v>0.84153599999999984</v>
          </cell>
          <cell r="GB354">
            <v>0</v>
          </cell>
          <cell r="GD354">
            <v>460.22500000000002</v>
          </cell>
          <cell r="GE354">
            <v>476.76099999999906</v>
          </cell>
          <cell r="GF354">
            <v>154.38569999999982</v>
          </cell>
          <cell r="GG354">
            <v>223.40450000000018</v>
          </cell>
          <cell r="GH354">
            <v>93.929000000000002</v>
          </cell>
          <cell r="GI354">
            <v>167.11500000000038</v>
          </cell>
          <cell r="GJ354">
            <v>1420.6199999999985</v>
          </cell>
          <cell r="GK354">
            <v>1209.1500000000012</v>
          </cell>
          <cell r="GL354">
            <v>1047.8276279999989</v>
          </cell>
          <cell r="GM354">
            <v>878.78000000000065</v>
          </cell>
          <cell r="GN354">
            <v>1332.0945439999996</v>
          </cell>
          <cell r="GO354">
            <v>1094.6179999999986</v>
          </cell>
          <cell r="GP354">
            <v>48.985241576986297</v>
          </cell>
          <cell r="GQ354">
            <v>95.976980000000026</v>
          </cell>
          <cell r="GR354">
            <v>82.185000000000002</v>
          </cell>
          <cell r="GS354">
            <v>76.480000000000175</v>
          </cell>
          <cell r="GT354">
            <v>179.99788713797264</v>
          </cell>
          <cell r="GU354">
            <v>261.46370000000013</v>
          </cell>
          <cell r="GV354">
            <v>376.71399999999971</v>
          </cell>
          <cell r="GW354">
            <v>294.91413119999987</v>
          </cell>
          <cell r="GX354">
            <v>107.84150199999996</v>
          </cell>
          <cell r="GY354">
            <v>164.75636000000003</v>
          </cell>
          <cell r="GZ354">
            <v>208.16900000000012</v>
          </cell>
          <cell r="HA354">
            <v>279.54759999999948</v>
          </cell>
          <cell r="HB354">
            <v>29.045999999999971</v>
          </cell>
          <cell r="HC354">
            <v>39.880999999999986</v>
          </cell>
          <cell r="HD354">
            <v>267.09955199999996</v>
          </cell>
          <cell r="HE354">
            <v>320.62210559999971</v>
          </cell>
          <cell r="HF354">
            <v>50.309999999999988</v>
          </cell>
          <cell r="HG354">
            <v>66.230000000000146</v>
          </cell>
          <cell r="HH354">
            <v>319.39999999999992</v>
          </cell>
          <cell r="HI354">
            <v>382.89999999999969</v>
          </cell>
          <cell r="HJ354">
            <v>253.62699999999998</v>
          </cell>
          <cell r="HK354">
            <v>297.38000000000034</v>
          </cell>
          <cell r="HL354">
            <v>273.73759800000039</v>
          </cell>
          <cell r="HM354">
            <v>224.18563747000024</v>
          </cell>
          <cell r="HN354">
            <v>231.99200000000008</v>
          </cell>
          <cell r="HO354">
            <v>249.92299999999997</v>
          </cell>
          <cell r="HP354">
            <v>84.613999999999976</v>
          </cell>
          <cell r="HQ354">
            <v>89.817499999999967</v>
          </cell>
          <cell r="HR354">
            <v>88.540999999999997</v>
          </cell>
          <cell r="HS354">
            <v>88.583999999999946</v>
          </cell>
          <cell r="HT354">
            <v>193.24000000000009</v>
          </cell>
          <cell r="HU354">
            <v>101.49000000000012</v>
          </cell>
          <cell r="HV354">
            <v>54.702999999999967</v>
          </cell>
          <cell r="HW354">
            <v>59.152999999999999</v>
          </cell>
          <cell r="HX354">
            <v>19.624999999999996</v>
          </cell>
          <cell r="HY354">
            <v>15.090999999999958</v>
          </cell>
          <cell r="HZ354">
            <v>1.73</v>
          </cell>
          <cell r="IA354">
            <v>8.4000000000000005E-2</v>
          </cell>
          <cell r="IB354">
            <v>16.806000000000001</v>
          </cell>
          <cell r="IC354">
            <v>9.7729999999999926</v>
          </cell>
          <cell r="ID354">
            <v>4.1271999999999922</v>
          </cell>
          <cell r="IE354">
            <v>0</v>
          </cell>
          <cell r="IF354">
            <v>2.4129999999999998</v>
          </cell>
          <cell r="IG354">
            <v>0</v>
          </cell>
          <cell r="IH354">
            <v>6.70399999999999</v>
          </cell>
          <cell r="II354">
            <v>0</v>
          </cell>
          <cell r="IJ354">
            <v>0</v>
          </cell>
          <cell r="IK354">
            <v>0</v>
          </cell>
          <cell r="IL354">
            <v>217.35721599999997</v>
          </cell>
          <cell r="IM354">
            <v>208.46764799999997</v>
          </cell>
        </row>
        <row r="355">
          <cell r="A355">
            <v>41992</v>
          </cell>
          <cell r="B355">
            <v>19</v>
          </cell>
          <cell r="C355">
            <v>12</v>
          </cell>
          <cell r="D355">
            <v>2014</v>
          </cell>
          <cell r="E355" t="str">
            <v>19122014</v>
          </cell>
          <cell r="F355">
            <v>283.31</v>
          </cell>
          <cell r="G355">
            <v>258.87</v>
          </cell>
          <cell r="H355">
            <v>81.152000000000001</v>
          </cell>
          <cell r="I355">
            <v>1.837</v>
          </cell>
          <cell r="J355">
            <v>0.121</v>
          </cell>
          <cell r="K355">
            <v>344.33</v>
          </cell>
          <cell r="M355">
            <v>105.414</v>
          </cell>
          <cell r="N355">
            <v>0</v>
          </cell>
          <cell r="O355">
            <v>1.486</v>
          </cell>
          <cell r="P355">
            <v>358.67500000000001</v>
          </cell>
          <cell r="R355">
            <v>47.64</v>
          </cell>
          <cell r="S355">
            <v>0.10199999999999999</v>
          </cell>
          <cell r="T355">
            <v>3.7999999999999999E-2</v>
          </cell>
          <cell r="U355">
            <v>160.75</v>
          </cell>
          <cell r="W355">
            <v>1147.5</v>
          </cell>
          <cell r="X355">
            <v>0</v>
          </cell>
          <cell r="AC355">
            <v>1.26</v>
          </cell>
          <cell r="AD355">
            <v>124.99</v>
          </cell>
          <cell r="AF355">
            <v>724.63</v>
          </cell>
          <cell r="AG355">
            <v>0</v>
          </cell>
          <cell r="AH355">
            <v>3.02</v>
          </cell>
          <cell r="AI355">
            <v>42.2</v>
          </cell>
          <cell r="AJ355">
            <v>18.04</v>
          </cell>
          <cell r="AK355">
            <v>820</v>
          </cell>
          <cell r="AL355">
            <v>2.11</v>
          </cell>
          <cell r="AM355">
            <v>4.3499999999999996</v>
          </cell>
          <cell r="AN355">
            <v>216</v>
          </cell>
          <cell r="AP355">
            <v>71.397000000000006</v>
          </cell>
          <cell r="AQ355">
            <v>0</v>
          </cell>
          <cell r="AR355">
            <v>4.5999999999999999E-2</v>
          </cell>
          <cell r="AS355">
            <v>198.727</v>
          </cell>
          <cell r="AU355">
            <v>58.956000000000003</v>
          </cell>
          <cell r="AV355">
            <v>0</v>
          </cell>
          <cell r="AW355">
            <v>0.1</v>
          </cell>
          <cell r="AX355">
            <v>222.69</v>
          </cell>
          <cell r="AZ355">
            <v>158.66300000000001</v>
          </cell>
          <cell r="BA355">
            <v>0.27900000000000003</v>
          </cell>
          <cell r="BB355">
            <v>0.17299999999999999</v>
          </cell>
          <cell r="BC355">
            <v>182.62</v>
          </cell>
          <cell r="BE355">
            <v>338.75</v>
          </cell>
          <cell r="BF355">
            <v>0</v>
          </cell>
          <cell r="BJ355">
            <v>1.8771264000000001</v>
          </cell>
          <cell r="BK355">
            <v>252.63</v>
          </cell>
          <cell r="BM355">
            <v>28.09</v>
          </cell>
          <cell r="BN355">
            <v>6.3E-2</v>
          </cell>
          <cell r="BO355">
            <v>0</v>
          </cell>
          <cell r="BP355">
            <v>271.92</v>
          </cell>
          <cell r="BQ355">
            <v>245.25</v>
          </cell>
          <cell r="BR355">
            <v>164.26900000000001</v>
          </cell>
          <cell r="BS355">
            <v>0.03</v>
          </cell>
          <cell r="BT355">
            <v>0.34560000000000002</v>
          </cell>
          <cell r="BV355">
            <v>237.84</v>
          </cell>
          <cell r="BX355">
            <v>82.655000000000001</v>
          </cell>
          <cell r="BY355">
            <v>0</v>
          </cell>
          <cell r="BZ355">
            <v>0</v>
          </cell>
          <cell r="CA355">
            <v>83.26</v>
          </cell>
          <cell r="CC355">
            <v>129.19999999999999</v>
          </cell>
          <cell r="CD355">
            <v>0.21945600000000001</v>
          </cell>
          <cell r="CE355">
            <v>9.6768000000000021E-2</v>
          </cell>
          <cell r="CF355">
            <v>147.55000000000001</v>
          </cell>
          <cell r="CH355">
            <v>53.26</v>
          </cell>
          <cell r="CI355">
            <v>0</v>
          </cell>
          <cell r="CJ355">
            <v>0</v>
          </cell>
          <cell r="CK355">
            <v>52.97</v>
          </cell>
          <cell r="CM355">
            <v>257.2</v>
          </cell>
          <cell r="CN355">
            <v>0.35</v>
          </cell>
          <cell r="CO355">
            <v>0.28000000000000003</v>
          </cell>
          <cell r="CP355">
            <v>61.47</v>
          </cell>
          <cell r="CR355">
            <v>253.92</v>
          </cell>
          <cell r="CS355">
            <v>0</v>
          </cell>
          <cell r="CT355">
            <v>3</v>
          </cell>
          <cell r="CU355">
            <v>107.58</v>
          </cell>
          <cell r="CW355">
            <v>210.45</v>
          </cell>
          <cell r="CX355">
            <v>5.305E-2</v>
          </cell>
          <cell r="DA355">
            <v>0.85571399999999997</v>
          </cell>
          <cell r="DB355">
            <v>44.56</v>
          </cell>
          <cell r="DD355">
            <v>154.113</v>
          </cell>
          <cell r="DE355">
            <v>0</v>
          </cell>
          <cell r="DF355">
            <v>0.38900000000000001</v>
          </cell>
          <cell r="DG355">
            <v>50.99</v>
          </cell>
          <cell r="DI355">
            <v>55.027999999999999</v>
          </cell>
          <cell r="DJ355">
            <v>0</v>
          </cell>
          <cell r="DK355">
            <v>0.41</v>
          </cell>
          <cell r="DL355">
            <v>44.55</v>
          </cell>
          <cell r="DN355">
            <v>26.263999999999999</v>
          </cell>
          <cell r="DO355">
            <v>0</v>
          </cell>
          <cell r="DP355">
            <v>0</v>
          </cell>
          <cell r="DQ355">
            <v>34.840000000000003</v>
          </cell>
          <cell r="DS355">
            <v>242.24</v>
          </cell>
          <cell r="DT355">
            <v>0</v>
          </cell>
          <cell r="DU355">
            <v>0.2</v>
          </cell>
          <cell r="DV355">
            <v>26.16</v>
          </cell>
          <cell r="DX355">
            <v>62.164000000000001</v>
          </cell>
          <cell r="DY355">
            <v>0</v>
          </cell>
          <cell r="EE355">
            <v>0.13100000000000001</v>
          </cell>
          <cell r="EF355">
            <v>64.86</v>
          </cell>
          <cell r="EH355">
            <v>18.510000000000002</v>
          </cell>
          <cell r="EI355">
            <v>0</v>
          </cell>
          <cell r="EM355">
            <v>0.08</v>
          </cell>
          <cell r="EN355">
            <v>19.78</v>
          </cell>
          <cell r="EP355">
            <v>2.5680000000000001</v>
          </cell>
          <cell r="EQ355">
            <v>4.0000000000000001E-3</v>
          </cell>
          <cell r="ER355">
            <v>0</v>
          </cell>
          <cell r="ES355">
            <v>42.68</v>
          </cell>
          <cell r="EU355">
            <v>9.1310000000000002</v>
          </cell>
          <cell r="EV355">
            <v>1.7000000000000001E-2</v>
          </cell>
          <cell r="EX355">
            <v>2.8000000000000001E-2</v>
          </cell>
          <cell r="EY355">
            <v>60.79</v>
          </cell>
          <cell r="FA355">
            <v>6.9640000000000004</v>
          </cell>
          <cell r="FB355">
            <v>7.0000000000000001E-3</v>
          </cell>
          <cell r="FC355">
            <v>0</v>
          </cell>
          <cell r="FD355">
            <v>63.8</v>
          </cell>
          <cell r="FF355">
            <v>3.6240000000000001</v>
          </cell>
          <cell r="FG355">
            <v>4.0000000000000001E-3</v>
          </cell>
          <cell r="FH355">
            <v>0</v>
          </cell>
          <cell r="FI355">
            <v>73.3</v>
          </cell>
          <cell r="FK355">
            <v>3.2025000000000001</v>
          </cell>
          <cell r="FL355">
            <v>0</v>
          </cell>
          <cell r="FM355">
            <v>0</v>
          </cell>
          <cell r="FS355">
            <v>125.29</v>
          </cell>
          <cell r="FU355">
            <v>57.69</v>
          </cell>
          <cell r="FV355">
            <v>0.18153599999999614</v>
          </cell>
          <cell r="FW355">
            <v>0.84153599999999984</v>
          </cell>
          <cell r="GB355">
            <v>0</v>
          </cell>
          <cell r="GD355">
            <v>462.06200000000001</v>
          </cell>
          <cell r="GE355">
            <v>476.88199999999904</v>
          </cell>
          <cell r="GF355">
            <v>154.38569999999982</v>
          </cell>
          <cell r="GG355">
            <v>224.89050000000017</v>
          </cell>
          <cell r="GH355">
            <v>94.031000000000006</v>
          </cell>
          <cell r="GI355">
            <v>167.15300000000039</v>
          </cell>
          <cell r="GJ355">
            <v>1420.6199999999985</v>
          </cell>
          <cell r="GK355">
            <v>1210.4100000000012</v>
          </cell>
          <cell r="GL355">
            <v>1047.8276279999989</v>
          </cell>
          <cell r="GM355">
            <v>881.80000000000064</v>
          </cell>
          <cell r="GN355">
            <v>1334.2045439999995</v>
          </cell>
          <cell r="GO355">
            <v>1098.9679999999985</v>
          </cell>
          <cell r="GP355">
            <v>48.985241576986297</v>
          </cell>
          <cell r="GQ355">
            <v>96.022980000000032</v>
          </cell>
          <cell r="GR355">
            <v>82.185000000000002</v>
          </cell>
          <cell r="GS355">
            <v>76.580000000000169</v>
          </cell>
          <cell r="GT355">
            <v>180.27688713797264</v>
          </cell>
          <cell r="GU355">
            <v>261.63670000000013</v>
          </cell>
          <cell r="GV355">
            <v>376.71399999999971</v>
          </cell>
          <cell r="GW355">
            <v>296.79125759999988</v>
          </cell>
          <cell r="GX355">
            <v>107.90450199999997</v>
          </cell>
          <cell r="GY355">
            <v>164.75636000000003</v>
          </cell>
          <cell r="GZ355">
            <v>208.19900000000013</v>
          </cell>
          <cell r="HA355">
            <v>279.89319999999947</v>
          </cell>
          <cell r="HB355">
            <v>29.045999999999971</v>
          </cell>
          <cell r="HC355">
            <v>39.880999999999986</v>
          </cell>
          <cell r="HD355">
            <v>267.31900799999994</v>
          </cell>
          <cell r="HE355">
            <v>320.71887359999971</v>
          </cell>
          <cell r="HF355">
            <v>50.309999999999988</v>
          </cell>
          <cell r="HG355">
            <v>66.230000000000146</v>
          </cell>
          <cell r="HH355">
            <v>319.74999999999994</v>
          </cell>
          <cell r="HI355">
            <v>383.17999999999967</v>
          </cell>
          <cell r="HJ355">
            <v>253.62699999999998</v>
          </cell>
          <cell r="HK355">
            <v>300.38000000000034</v>
          </cell>
          <cell r="HL355">
            <v>273.79064800000037</v>
          </cell>
          <cell r="HM355">
            <v>225.04135147000025</v>
          </cell>
          <cell r="HN355">
            <v>231.99200000000008</v>
          </cell>
          <cell r="HO355">
            <v>250.31199999999998</v>
          </cell>
          <cell r="HP355">
            <v>84.613999999999976</v>
          </cell>
          <cell r="HQ355">
            <v>90.227499999999964</v>
          </cell>
          <cell r="HR355">
            <v>88.540999999999997</v>
          </cell>
          <cell r="HS355">
            <v>88.583999999999946</v>
          </cell>
          <cell r="HT355">
            <v>193.24000000000009</v>
          </cell>
          <cell r="HU355">
            <v>101.69000000000013</v>
          </cell>
          <cell r="HV355">
            <v>54.702999999999967</v>
          </cell>
          <cell r="HW355">
            <v>59.283999999999999</v>
          </cell>
          <cell r="HX355">
            <v>19.624999999999996</v>
          </cell>
          <cell r="HY355">
            <v>15.170999999999959</v>
          </cell>
          <cell r="HZ355">
            <v>1.734</v>
          </cell>
          <cell r="IA355">
            <v>8.4000000000000005E-2</v>
          </cell>
          <cell r="IB355">
            <v>16.823</v>
          </cell>
          <cell r="IC355">
            <v>9.8009999999999931</v>
          </cell>
          <cell r="ID355">
            <v>4.1341999999999919</v>
          </cell>
          <cell r="IE355">
            <v>0</v>
          </cell>
          <cell r="IF355">
            <v>2.4169999999999998</v>
          </cell>
          <cell r="IG355">
            <v>0</v>
          </cell>
          <cell r="IH355">
            <v>6.70399999999999</v>
          </cell>
          <cell r="II355">
            <v>0</v>
          </cell>
          <cell r="IJ355">
            <v>0</v>
          </cell>
          <cell r="IK355">
            <v>0</v>
          </cell>
          <cell r="IL355">
            <v>217.53875199999996</v>
          </cell>
          <cell r="IM355">
            <v>209.30918399999996</v>
          </cell>
        </row>
        <row r="356">
          <cell r="A356">
            <v>41993</v>
          </cell>
          <cell r="B356">
            <v>20</v>
          </cell>
          <cell r="C356">
            <v>12</v>
          </cell>
          <cell r="D356">
            <v>2014</v>
          </cell>
          <cell r="E356" t="str">
            <v>20122014</v>
          </cell>
          <cell r="F356">
            <v>283.40499999999997</v>
          </cell>
          <cell r="G356">
            <v>258.87</v>
          </cell>
          <cell r="H356">
            <v>82.456000000000003</v>
          </cell>
          <cell r="I356">
            <v>1.5620000000000001</v>
          </cell>
          <cell r="J356">
            <v>0.121</v>
          </cell>
          <cell r="K356">
            <v>344.15</v>
          </cell>
          <cell r="M356">
            <v>103.825</v>
          </cell>
          <cell r="N356">
            <v>0</v>
          </cell>
          <cell r="O356">
            <v>1.46</v>
          </cell>
          <cell r="P356">
            <v>358.685</v>
          </cell>
          <cell r="R356">
            <v>47.688000000000002</v>
          </cell>
          <cell r="S356">
            <v>0.10199999999999999</v>
          </cell>
          <cell r="T356">
            <v>3.7999999999999999E-2</v>
          </cell>
          <cell r="U356">
            <v>160.75</v>
          </cell>
          <cell r="W356">
            <v>1147.5</v>
          </cell>
          <cell r="X356">
            <v>1.1499999999999999</v>
          </cell>
          <cell r="AC356">
            <v>1.24</v>
          </cell>
          <cell r="AD356">
            <v>124.92</v>
          </cell>
          <cell r="AF356">
            <v>722</v>
          </cell>
          <cell r="AG356">
            <v>0.49384899999999998</v>
          </cell>
          <cell r="AH356">
            <v>3.02</v>
          </cell>
          <cell r="AI356">
            <v>42.17</v>
          </cell>
          <cell r="AJ356">
            <v>18.04</v>
          </cell>
          <cell r="AK356">
            <v>814.75</v>
          </cell>
          <cell r="AL356">
            <v>0</v>
          </cell>
          <cell r="AM356">
            <v>4.34</v>
          </cell>
          <cell r="AN356">
            <v>216</v>
          </cell>
          <cell r="AP356">
            <v>71.397000000000006</v>
          </cell>
          <cell r="AQ356">
            <v>8.5000000000000006E-2</v>
          </cell>
          <cell r="AR356">
            <v>4.5999999999999999E-2</v>
          </cell>
          <cell r="AS356">
            <v>198.71700000000001</v>
          </cell>
          <cell r="AU356">
            <v>58.753999999999998</v>
          </cell>
          <cell r="AV356">
            <v>0</v>
          </cell>
          <cell r="AW356">
            <v>0.1</v>
          </cell>
          <cell r="AX356">
            <v>222.68</v>
          </cell>
          <cell r="AZ356">
            <v>158.43600000000001</v>
          </cell>
          <cell r="BA356">
            <v>3.1E-2</v>
          </cell>
          <cell r="BB356">
            <v>0.17299999999999999</v>
          </cell>
          <cell r="BC356">
            <v>182.59</v>
          </cell>
          <cell r="BE356">
            <v>336.88</v>
          </cell>
          <cell r="BF356">
            <v>0</v>
          </cell>
          <cell r="BJ356">
            <v>1.3624416000000001</v>
          </cell>
          <cell r="BK356">
            <v>252.63</v>
          </cell>
          <cell r="BM356">
            <v>28.09</v>
          </cell>
          <cell r="BN356">
            <v>1.9E-2</v>
          </cell>
          <cell r="BO356">
            <v>0</v>
          </cell>
          <cell r="BP356">
            <v>271.85000000000002</v>
          </cell>
          <cell r="BQ356">
            <v>245.28</v>
          </cell>
          <cell r="BR356">
            <v>163.65899999999999</v>
          </cell>
          <cell r="BS356">
            <v>4.4999999999999998E-2</v>
          </cell>
          <cell r="BT356">
            <v>0.49680000000000002</v>
          </cell>
          <cell r="BV356">
            <v>237.83</v>
          </cell>
          <cell r="BX356">
            <v>82.495000000000005</v>
          </cell>
          <cell r="BY356">
            <v>0</v>
          </cell>
          <cell r="BZ356">
            <v>0</v>
          </cell>
          <cell r="CA356">
            <v>83.25</v>
          </cell>
          <cell r="CC356">
            <v>129</v>
          </cell>
          <cell r="CD356">
            <v>1.9872000000000001E-2</v>
          </cell>
          <cell r="CE356">
            <v>9.6768000000000021E-2</v>
          </cell>
          <cell r="CF356">
            <v>147.55000000000001</v>
          </cell>
          <cell r="CH356">
            <v>53.26</v>
          </cell>
          <cell r="CI356">
            <v>0</v>
          </cell>
          <cell r="CJ356">
            <v>0</v>
          </cell>
          <cell r="CK356">
            <v>52.97</v>
          </cell>
          <cell r="CM356">
            <v>257.2</v>
          </cell>
          <cell r="CN356">
            <v>0.35</v>
          </cell>
          <cell r="CO356">
            <v>0.28000000000000003</v>
          </cell>
          <cell r="CP356">
            <v>61.39</v>
          </cell>
          <cell r="CR356">
            <v>250.86</v>
          </cell>
          <cell r="CS356">
            <v>0</v>
          </cell>
          <cell r="CT356">
            <v>3</v>
          </cell>
          <cell r="CU356">
            <v>107.25</v>
          </cell>
          <cell r="CW356">
            <v>208.85</v>
          </cell>
          <cell r="CX356">
            <v>4.2266999999999999E-2</v>
          </cell>
          <cell r="DA356">
            <v>1.5717129999999999</v>
          </cell>
          <cell r="DB356">
            <v>44.55</v>
          </cell>
          <cell r="DD356">
            <v>153.89400000000001</v>
          </cell>
          <cell r="DE356">
            <v>0.33500000000000002</v>
          </cell>
          <cell r="DF356">
            <v>0.36199999999999999</v>
          </cell>
          <cell r="DG356">
            <v>44.55</v>
          </cell>
          <cell r="DI356">
            <v>53.893999999999998</v>
          </cell>
          <cell r="DJ356">
            <v>8.1000000000000003E-2</v>
          </cell>
          <cell r="DK356">
            <v>0.40799999999999997</v>
          </cell>
          <cell r="DL356">
            <v>44.54</v>
          </cell>
          <cell r="DN356">
            <v>26.177</v>
          </cell>
          <cell r="DO356">
            <v>0</v>
          </cell>
          <cell r="DP356">
            <v>0</v>
          </cell>
          <cell r="DQ356">
            <v>34.83</v>
          </cell>
          <cell r="DS356">
            <v>241.88</v>
          </cell>
          <cell r="DT356">
            <v>0</v>
          </cell>
          <cell r="DU356">
            <v>0.2</v>
          </cell>
          <cell r="DV356">
            <v>26.13</v>
          </cell>
          <cell r="DX356">
            <v>61.828000000000003</v>
          </cell>
          <cell r="DY356">
            <v>0</v>
          </cell>
          <cell r="EE356">
            <v>0.16200000000000001</v>
          </cell>
          <cell r="EF356">
            <v>64.84</v>
          </cell>
          <cell r="EH356">
            <v>18.440000000000001</v>
          </cell>
          <cell r="EI356">
            <v>0</v>
          </cell>
          <cell r="EM356">
            <v>7.6999999999999999E-2</v>
          </cell>
          <cell r="EN356">
            <v>19.78</v>
          </cell>
          <cell r="EP356">
            <v>2.5680000000000001</v>
          </cell>
          <cell r="EQ356">
            <v>4.0000000000000001E-3</v>
          </cell>
          <cell r="ER356">
            <v>0</v>
          </cell>
          <cell r="ES356">
            <v>42.67</v>
          </cell>
          <cell r="EU356">
            <v>9.11</v>
          </cell>
          <cell r="EV356">
            <v>1.7000000000000001E-2</v>
          </cell>
          <cell r="EX356">
            <v>2.8000000000000001E-2</v>
          </cell>
          <cell r="EY356">
            <v>60.7</v>
          </cell>
          <cell r="FA356">
            <v>6.9480000000000004</v>
          </cell>
          <cell r="FB356">
            <v>0</v>
          </cell>
          <cell r="FC356">
            <v>0</v>
          </cell>
          <cell r="FD356">
            <v>63.8</v>
          </cell>
          <cell r="FF356">
            <v>3.6240000000000001</v>
          </cell>
          <cell r="FG356">
            <v>4.0000000000000001E-3</v>
          </cell>
          <cell r="FH356">
            <v>0</v>
          </cell>
          <cell r="FI356">
            <v>73.28</v>
          </cell>
          <cell r="FK356">
            <v>3.1850000000000001</v>
          </cell>
          <cell r="FL356">
            <v>0</v>
          </cell>
          <cell r="FM356">
            <v>0</v>
          </cell>
          <cell r="FS356">
            <v>125.24</v>
          </cell>
          <cell r="FU356">
            <v>57.14</v>
          </cell>
          <cell r="FV356">
            <v>0.29153600000000268</v>
          </cell>
          <cell r="FW356">
            <v>0.84153599999999984</v>
          </cell>
          <cell r="GB356">
            <v>0</v>
          </cell>
          <cell r="GD356">
            <v>463.62400000000002</v>
          </cell>
          <cell r="GE356">
            <v>477.00299999999902</v>
          </cell>
          <cell r="GF356">
            <v>154.38569999999982</v>
          </cell>
          <cell r="GG356">
            <v>226.35050000000018</v>
          </cell>
          <cell r="GH356">
            <v>94.13300000000001</v>
          </cell>
          <cell r="GI356">
            <v>167.1910000000004</v>
          </cell>
          <cell r="GJ356">
            <v>1421.7699999999986</v>
          </cell>
          <cell r="GK356">
            <v>1211.6500000000012</v>
          </cell>
          <cell r="GL356">
            <v>1048.3214769999988</v>
          </cell>
          <cell r="GM356">
            <v>884.82000000000062</v>
          </cell>
          <cell r="GN356">
            <v>1334.2045439999995</v>
          </cell>
          <cell r="GO356">
            <v>1103.3079999999984</v>
          </cell>
          <cell r="GP356">
            <v>49.070241576986298</v>
          </cell>
          <cell r="GQ356">
            <v>96.068980000000039</v>
          </cell>
          <cell r="GR356">
            <v>82.185000000000002</v>
          </cell>
          <cell r="GS356">
            <v>76.680000000000163</v>
          </cell>
          <cell r="GT356">
            <v>180.30788713797264</v>
          </cell>
          <cell r="GU356">
            <v>261.80970000000013</v>
          </cell>
          <cell r="GV356">
            <v>376.71399999999971</v>
          </cell>
          <cell r="GW356">
            <v>298.15369919999989</v>
          </cell>
          <cell r="GX356">
            <v>107.92350199999997</v>
          </cell>
          <cell r="GY356">
            <v>164.75636000000003</v>
          </cell>
          <cell r="GZ356">
            <v>208.24400000000011</v>
          </cell>
          <cell r="HA356">
            <v>280.38999999999947</v>
          </cell>
          <cell r="HB356">
            <v>29.045999999999971</v>
          </cell>
          <cell r="HC356">
            <v>39.880999999999986</v>
          </cell>
          <cell r="HD356">
            <v>267.33887999999996</v>
          </cell>
          <cell r="HE356">
            <v>320.81564159999971</v>
          </cell>
          <cell r="HF356">
            <v>50.309999999999988</v>
          </cell>
          <cell r="HG356">
            <v>66.230000000000146</v>
          </cell>
          <cell r="HH356">
            <v>320.09999999999997</v>
          </cell>
          <cell r="HI356">
            <v>383.45999999999964</v>
          </cell>
          <cell r="HJ356">
            <v>253.62699999999998</v>
          </cell>
          <cell r="HK356">
            <v>303.38000000000034</v>
          </cell>
          <cell r="HL356">
            <v>273.83291500000036</v>
          </cell>
          <cell r="HM356">
            <v>226.61306447000024</v>
          </cell>
          <cell r="HN356">
            <v>232.32700000000008</v>
          </cell>
          <cell r="HO356">
            <v>250.67399999999998</v>
          </cell>
          <cell r="HP356">
            <v>84.694999999999979</v>
          </cell>
          <cell r="HQ356">
            <v>90.635499999999965</v>
          </cell>
          <cell r="HR356">
            <v>88.540999999999997</v>
          </cell>
          <cell r="HS356">
            <v>88.583999999999946</v>
          </cell>
          <cell r="HT356">
            <v>193.24000000000009</v>
          </cell>
          <cell r="HU356">
            <v>101.89000000000013</v>
          </cell>
          <cell r="HV356">
            <v>54.702999999999967</v>
          </cell>
          <cell r="HW356">
            <v>59.445999999999998</v>
          </cell>
          <cell r="HX356">
            <v>19.624999999999996</v>
          </cell>
          <cell r="HY356">
            <v>15.247999999999958</v>
          </cell>
          <cell r="HZ356">
            <v>1.738</v>
          </cell>
          <cell r="IA356">
            <v>8.4000000000000005E-2</v>
          </cell>
          <cell r="IB356">
            <v>16.84</v>
          </cell>
          <cell r="IC356">
            <v>9.8289999999999935</v>
          </cell>
          <cell r="ID356">
            <v>4.1341999999999919</v>
          </cell>
          <cell r="IE356">
            <v>0</v>
          </cell>
          <cell r="IF356">
            <v>2.4209999999999998</v>
          </cell>
          <cell r="IG356">
            <v>0</v>
          </cell>
          <cell r="IH356">
            <v>6.70399999999999</v>
          </cell>
          <cell r="II356">
            <v>0</v>
          </cell>
          <cell r="IJ356">
            <v>0</v>
          </cell>
          <cell r="IK356">
            <v>0</v>
          </cell>
          <cell r="IL356">
            <v>217.83028799999997</v>
          </cell>
          <cell r="IM356">
            <v>210.15071999999995</v>
          </cell>
        </row>
        <row r="357">
          <cell r="A357">
            <v>41994</v>
          </cell>
          <cell r="B357">
            <v>21</v>
          </cell>
          <cell r="C357">
            <v>12</v>
          </cell>
          <cell r="D357">
            <v>2014</v>
          </cell>
          <cell r="E357" t="str">
            <v>21122014</v>
          </cell>
          <cell r="F357">
            <v>283.51499999999999</v>
          </cell>
          <cell r="G357">
            <v>258.87</v>
          </cell>
          <cell r="H357">
            <v>83.965000000000003</v>
          </cell>
          <cell r="I357">
            <v>1.6990000000000001</v>
          </cell>
          <cell r="J357">
            <v>0.121</v>
          </cell>
          <cell r="K357">
            <v>344.06</v>
          </cell>
          <cell r="M357">
            <v>103.03</v>
          </cell>
          <cell r="N357">
            <v>0.66100000000000003</v>
          </cell>
          <cell r="O357">
            <v>1.456</v>
          </cell>
          <cell r="P357">
            <v>358.7</v>
          </cell>
          <cell r="R357">
            <v>47.76</v>
          </cell>
          <cell r="S357">
            <v>0.126</v>
          </cell>
          <cell r="T357">
            <v>3.7999999999999999E-2</v>
          </cell>
          <cell r="U357">
            <v>160.74</v>
          </cell>
          <cell r="W357">
            <v>1145.4000000000001</v>
          </cell>
          <cell r="X357">
            <v>0</v>
          </cell>
          <cell r="AC357">
            <v>1.26</v>
          </cell>
          <cell r="AD357">
            <v>124.84</v>
          </cell>
          <cell r="AF357">
            <v>719</v>
          </cell>
          <cell r="AG357">
            <v>0.117257</v>
          </cell>
          <cell r="AH357">
            <v>3.02</v>
          </cell>
          <cell r="AI357">
            <v>42.14</v>
          </cell>
          <cell r="AJ357">
            <v>18.059999999999999</v>
          </cell>
          <cell r="AK357">
            <v>809.5</v>
          </cell>
          <cell r="AL357">
            <v>0</v>
          </cell>
          <cell r="AM357">
            <v>4.34</v>
          </cell>
          <cell r="AN357">
            <v>216</v>
          </cell>
          <cell r="AP357">
            <v>71.397000000000006</v>
          </cell>
          <cell r="AQ357">
            <v>9.4E-2</v>
          </cell>
          <cell r="AR357">
            <v>4.5999999999999999E-2</v>
          </cell>
          <cell r="AS357">
            <v>198.70500000000001</v>
          </cell>
          <cell r="AU357">
            <v>58.511000000000003</v>
          </cell>
          <cell r="AV357">
            <v>0</v>
          </cell>
          <cell r="AW357">
            <v>0.1</v>
          </cell>
          <cell r="AX357">
            <v>222.68</v>
          </cell>
          <cell r="AZ357">
            <v>158.43600000000001</v>
          </cell>
          <cell r="BA357">
            <v>0.27600000000000002</v>
          </cell>
          <cell r="BB357">
            <v>0.17199999999999999</v>
          </cell>
          <cell r="BC357">
            <v>182.57</v>
          </cell>
          <cell r="BE357">
            <v>335.63</v>
          </cell>
          <cell r="BF357">
            <v>0</v>
          </cell>
          <cell r="BJ357">
            <v>1.2089952000000002</v>
          </cell>
          <cell r="BK357">
            <v>252.63</v>
          </cell>
          <cell r="BM357">
            <v>28.09</v>
          </cell>
          <cell r="BN357">
            <v>1.9E-2</v>
          </cell>
          <cell r="BO357">
            <v>0</v>
          </cell>
          <cell r="BP357">
            <v>271.83</v>
          </cell>
          <cell r="BQ357">
            <v>245.28</v>
          </cell>
          <cell r="BR357">
            <v>163.142</v>
          </cell>
          <cell r="BS357">
            <v>0.17399999999999999</v>
          </cell>
          <cell r="BT357">
            <v>0.51839999999999997</v>
          </cell>
          <cell r="BV357">
            <v>237.83</v>
          </cell>
          <cell r="BX357">
            <v>82.495000000000005</v>
          </cell>
          <cell r="BY357">
            <v>0</v>
          </cell>
          <cell r="BZ357">
            <v>0</v>
          </cell>
          <cell r="CA357">
            <v>83.25</v>
          </cell>
          <cell r="CC357">
            <v>129</v>
          </cell>
          <cell r="CD357">
            <v>0.21945600000000001</v>
          </cell>
          <cell r="CE357">
            <v>9.6768000000000021E-2</v>
          </cell>
          <cell r="CF357">
            <v>147.55000000000001</v>
          </cell>
          <cell r="CH357">
            <v>53.26</v>
          </cell>
          <cell r="CI357">
            <v>0</v>
          </cell>
          <cell r="CJ357">
            <v>0</v>
          </cell>
          <cell r="CK357">
            <v>52.97</v>
          </cell>
          <cell r="CM357">
            <v>257.2</v>
          </cell>
          <cell r="CN357">
            <v>0.35</v>
          </cell>
          <cell r="CO357">
            <v>0.28000000000000003</v>
          </cell>
          <cell r="CP357">
            <v>61.31</v>
          </cell>
          <cell r="CR357">
            <v>247.8</v>
          </cell>
          <cell r="CS357">
            <v>0</v>
          </cell>
          <cell r="CT357">
            <v>3</v>
          </cell>
          <cell r="CU357">
            <v>107.03</v>
          </cell>
          <cell r="CW357">
            <v>207.78</v>
          </cell>
          <cell r="CX357">
            <v>4.6575999999999999E-2</v>
          </cell>
          <cell r="DA357">
            <v>1.0384980000000001</v>
          </cell>
          <cell r="DB357">
            <v>44.55</v>
          </cell>
          <cell r="DD357">
            <v>153.89400000000001</v>
          </cell>
          <cell r="DE357">
            <v>0.56599999999999995</v>
          </cell>
          <cell r="DF357">
            <v>0.36799999999999999</v>
          </cell>
          <cell r="DG357">
            <v>50.93</v>
          </cell>
          <cell r="DI357">
            <v>54.469000000000001</v>
          </cell>
          <cell r="DJ357">
            <v>0.158</v>
          </cell>
          <cell r="DK357">
            <v>0.29799999999999999</v>
          </cell>
          <cell r="DL357">
            <v>44.51</v>
          </cell>
          <cell r="DN357">
            <v>25.917999999999999</v>
          </cell>
          <cell r="DO357">
            <v>0</v>
          </cell>
          <cell r="DP357">
            <v>0</v>
          </cell>
          <cell r="DQ357">
            <v>34.82</v>
          </cell>
          <cell r="DS357">
            <v>241.52</v>
          </cell>
          <cell r="DT357">
            <v>0</v>
          </cell>
          <cell r="DU357">
            <v>0.2</v>
          </cell>
          <cell r="DV357">
            <v>26.11</v>
          </cell>
          <cell r="DX357">
            <v>61.603999999999999</v>
          </cell>
          <cell r="DY357">
            <v>0</v>
          </cell>
          <cell r="EE357">
            <v>0.14099999999999999</v>
          </cell>
          <cell r="EF357">
            <v>64.8</v>
          </cell>
          <cell r="EH357">
            <v>18.3</v>
          </cell>
          <cell r="EI357">
            <v>0</v>
          </cell>
          <cell r="EM357">
            <v>9.0999999999999998E-2</v>
          </cell>
          <cell r="EN357">
            <v>19.77</v>
          </cell>
          <cell r="EP357">
            <v>2.6190000000000002</v>
          </cell>
          <cell r="EQ357">
            <v>5.5E-2</v>
          </cell>
          <cell r="ER357">
            <v>0</v>
          </cell>
          <cell r="ES357">
            <v>42.66</v>
          </cell>
          <cell r="EU357">
            <v>9.09</v>
          </cell>
          <cell r="EV357">
            <v>1.7999999999999999E-2</v>
          </cell>
          <cell r="EX357">
            <v>2.8000000000000001E-2</v>
          </cell>
          <cell r="EY357">
            <v>60.79</v>
          </cell>
          <cell r="FA357">
            <v>6.9640000000000004</v>
          </cell>
          <cell r="FB357">
            <v>2.3E-2</v>
          </cell>
          <cell r="FC357">
            <v>0</v>
          </cell>
          <cell r="FD357">
            <v>63.8</v>
          </cell>
          <cell r="FF357">
            <v>3.6240000000000001</v>
          </cell>
          <cell r="FG357">
            <v>4.0000000000000001E-3</v>
          </cell>
          <cell r="FH357">
            <v>0</v>
          </cell>
          <cell r="FI357">
            <v>73.28</v>
          </cell>
          <cell r="FK357">
            <v>3.1850000000000001</v>
          </cell>
          <cell r="FL357">
            <v>4.0000000000000001E-3</v>
          </cell>
          <cell r="FM357">
            <v>0</v>
          </cell>
          <cell r="FS357">
            <v>125.21</v>
          </cell>
          <cell r="FU357">
            <v>56.81</v>
          </cell>
          <cell r="FV357">
            <v>0.51153600000000155</v>
          </cell>
          <cell r="FW357">
            <v>0.84153599999999984</v>
          </cell>
          <cell r="GB357">
            <v>0</v>
          </cell>
          <cell r="GD357">
            <v>465.32300000000004</v>
          </cell>
          <cell r="GE357">
            <v>477.123999999999</v>
          </cell>
          <cell r="GF357">
            <v>155.04669999999982</v>
          </cell>
          <cell r="GG357">
            <v>227.80650000000017</v>
          </cell>
          <cell r="GH357">
            <v>94.259000000000015</v>
          </cell>
          <cell r="GI357">
            <v>167.22900000000041</v>
          </cell>
          <cell r="GJ357">
            <v>1421.7699999999986</v>
          </cell>
          <cell r="GK357">
            <v>1212.9100000000012</v>
          </cell>
          <cell r="GL357">
            <v>1048.4387339999989</v>
          </cell>
          <cell r="GM357">
            <v>887.8400000000006</v>
          </cell>
          <cell r="GN357">
            <v>1334.2045439999995</v>
          </cell>
          <cell r="GO357">
            <v>1107.6479999999983</v>
          </cell>
          <cell r="GP357">
            <v>49.164241576986299</v>
          </cell>
          <cell r="GQ357">
            <v>96.114980000000045</v>
          </cell>
          <cell r="GR357">
            <v>82.185000000000002</v>
          </cell>
          <cell r="GS357">
            <v>76.780000000000157</v>
          </cell>
          <cell r="GT357">
            <v>180.58388713797265</v>
          </cell>
          <cell r="GU357">
            <v>261.98170000000016</v>
          </cell>
          <cell r="GV357">
            <v>376.71399999999971</v>
          </cell>
          <cell r="GW357">
            <v>299.3626943999999</v>
          </cell>
          <cell r="GX357">
            <v>107.94250199999998</v>
          </cell>
          <cell r="GY357">
            <v>164.75636000000003</v>
          </cell>
          <cell r="GZ357">
            <v>208.41800000000012</v>
          </cell>
          <cell r="HA357">
            <v>280.90839999999946</v>
          </cell>
          <cell r="HB357">
            <v>29.045999999999971</v>
          </cell>
          <cell r="HC357">
            <v>39.880999999999986</v>
          </cell>
          <cell r="HD357">
            <v>267.55833599999994</v>
          </cell>
          <cell r="HE357">
            <v>320.91240959999971</v>
          </cell>
          <cell r="HF357">
            <v>50.309999999999988</v>
          </cell>
          <cell r="HG357">
            <v>66.230000000000146</v>
          </cell>
          <cell r="HH357">
            <v>320.45</v>
          </cell>
          <cell r="HI357">
            <v>383.73999999999961</v>
          </cell>
          <cell r="HJ357">
            <v>253.62699999999998</v>
          </cell>
          <cell r="HK357">
            <v>306.38000000000034</v>
          </cell>
          <cell r="HL357">
            <v>273.87949100000037</v>
          </cell>
          <cell r="HM357">
            <v>227.65156247000024</v>
          </cell>
          <cell r="HN357">
            <v>232.89300000000009</v>
          </cell>
          <cell r="HO357">
            <v>251.04199999999997</v>
          </cell>
          <cell r="HP357">
            <v>84.85299999999998</v>
          </cell>
          <cell r="HQ357">
            <v>90.933499999999967</v>
          </cell>
          <cell r="HR357">
            <v>88.540999999999997</v>
          </cell>
          <cell r="HS357">
            <v>88.583999999999946</v>
          </cell>
          <cell r="HT357">
            <v>193.24000000000009</v>
          </cell>
          <cell r="HU357">
            <v>102.09000000000013</v>
          </cell>
          <cell r="HV357">
            <v>54.702999999999967</v>
          </cell>
          <cell r="HW357">
            <v>59.586999999999996</v>
          </cell>
          <cell r="HX357">
            <v>19.624999999999996</v>
          </cell>
          <cell r="HY357">
            <v>15.338999999999958</v>
          </cell>
          <cell r="HZ357">
            <v>1.7929999999999999</v>
          </cell>
          <cell r="IA357">
            <v>8.4000000000000005E-2</v>
          </cell>
          <cell r="IB357">
            <v>16.858000000000001</v>
          </cell>
          <cell r="IC357">
            <v>9.856999999999994</v>
          </cell>
          <cell r="ID357">
            <v>4.1571999999999916</v>
          </cell>
          <cell r="IE357">
            <v>0</v>
          </cell>
          <cell r="IF357">
            <v>2.4249999999999998</v>
          </cell>
          <cell r="IG357">
            <v>0</v>
          </cell>
          <cell r="IH357">
            <v>6.7079999999999895</v>
          </cell>
          <cell r="II357">
            <v>0</v>
          </cell>
          <cell r="IJ357">
            <v>0</v>
          </cell>
          <cell r="IK357">
            <v>0</v>
          </cell>
          <cell r="IL357">
            <v>218.34182399999997</v>
          </cell>
          <cell r="IM357">
            <v>210.99225599999994</v>
          </cell>
        </row>
        <row r="358">
          <cell r="A358">
            <v>41995</v>
          </cell>
          <cell r="B358">
            <v>22</v>
          </cell>
          <cell r="C358">
            <v>12</v>
          </cell>
          <cell r="D358">
            <v>2014</v>
          </cell>
          <cell r="E358" t="str">
            <v>22122014</v>
          </cell>
          <cell r="F358">
            <v>283.52999999999997</v>
          </cell>
          <cell r="G358">
            <v>258.93</v>
          </cell>
          <cell r="H358">
            <v>84.171000000000006</v>
          </cell>
          <cell r="I358">
            <v>0.51700000000000002</v>
          </cell>
          <cell r="J358">
            <v>0.311</v>
          </cell>
          <cell r="K358">
            <v>343.99</v>
          </cell>
          <cell r="M358">
            <v>102.42400000000001</v>
          </cell>
          <cell r="N358">
            <v>0</v>
          </cell>
          <cell r="O358">
            <v>0.57199999999999995</v>
          </cell>
          <cell r="P358">
            <v>358.72</v>
          </cell>
          <cell r="R358">
            <v>47.856000000000002</v>
          </cell>
          <cell r="S358">
            <v>0.15</v>
          </cell>
          <cell r="T358">
            <v>3.7999999999999999E-2</v>
          </cell>
          <cell r="U358">
            <v>160.72999999999999</v>
          </cell>
          <cell r="W358">
            <v>1143.3</v>
          </cell>
          <cell r="X358">
            <v>0</v>
          </cell>
          <cell r="AC358">
            <v>1.27</v>
          </cell>
          <cell r="AD358">
            <v>124.76</v>
          </cell>
          <cell r="AF358">
            <v>716</v>
          </cell>
          <cell r="AG358">
            <v>0.117774</v>
          </cell>
          <cell r="AH358">
            <v>3.02</v>
          </cell>
          <cell r="AI358">
            <v>42.11</v>
          </cell>
          <cell r="AJ358">
            <v>18.100000000000001</v>
          </cell>
          <cell r="AK358">
            <v>804.25</v>
          </cell>
          <cell r="AL358">
            <v>0</v>
          </cell>
          <cell r="AM358">
            <v>4.34</v>
          </cell>
          <cell r="AN358">
            <v>215.98</v>
          </cell>
          <cell r="AP358">
            <v>71.174000000000007</v>
          </cell>
          <cell r="AQ358">
            <v>0</v>
          </cell>
          <cell r="AR358">
            <v>4.5999999999999999E-2</v>
          </cell>
          <cell r="AS358">
            <v>198.69300000000001</v>
          </cell>
          <cell r="AU358">
            <v>58.268999999999998</v>
          </cell>
          <cell r="AV358">
            <v>0</v>
          </cell>
          <cell r="AW358">
            <v>0.1</v>
          </cell>
          <cell r="AX358">
            <v>222.68</v>
          </cell>
          <cell r="AZ358">
            <v>158.43600000000001</v>
          </cell>
          <cell r="BA358">
            <v>0.29099999999999998</v>
          </cell>
          <cell r="BB358">
            <v>0.17199999999999999</v>
          </cell>
          <cell r="BC358">
            <v>182.54</v>
          </cell>
          <cell r="BE358">
            <v>333.75</v>
          </cell>
          <cell r="BF358">
            <v>0</v>
          </cell>
          <cell r="BJ358">
            <v>1.8636480000000002</v>
          </cell>
          <cell r="BK358">
            <v>252.63</v>
          </cell>
          <cell r="BM358">
            <v>28.09</v>
          </cell>
          <cell r="BN358">
            <v>0.02</v>
          </cell>
          <cell r="BO358">
            <v>0</v>
          </cell>
          <cell r="BP358">
            <v>271.76</v>
          </cell>
          <cell r="BQ358">
            <v>245.28</v>
          </cell>
          <cell r="BR358">
            <v>162.74299999999999</v>
          </cell>
          <cell r="BS358">
            <v>0.28499999999999998</v>
          </cell>
          <cell r="BT358">
            <v>0.51839999999999997</v>
          </cell>
          <cell r="BV358">
            <v>237.82</v>
          </cell>
          <cell r="BX358">
            <v>82.334999999999994</v>
          </cell>
          <cell r="BY358">
            <v>0</v>
          </cell>
          <cell r="BZ358">
            <v>0</v>
          </cell>
          <cell r="CA358">
            <v>83.25</v>
          </cell>
          <cell r="CC358">
            <v>129</v>
          </cell>
          <cell r="CD358">
            <v>0.21945600000000001</v>
          </cell>
          <cell r="CE358">
            <v>9.6768000000000021E-2</v>
          </cell>
          <cell r="CF358">
            <v>147.55000000000001</v>
          </cell>
          <cell r="CH358">
            <v>53.26</v>
          </cell>
          <cell r="CI358">
            <v>0</v>
          </cell>
          <cell r="CJ358">
            <v>0</v>
          </cell>
          <cell r="CK358">
            <v>52.96</v>
          </cell>
          <cell r="CM358">
            <v>256.94</v>
          </cell>
          <cell r="CN358">
            <v>0.09</v>
          </cell>
          <cell r="CO358">
            <v>0.28000000000000003</v>
          </cell>
          <cell r="CP358">
            <v>61.23</v>
          </cell>
          <cell r="CR358">
            <v>244.74</v>
          </cell>
          <cell r="CS358">
            <v>0</v>
          </cell>
          <cell r="CT358">
            <v>3</v>
          </cell>
          <cell r="CU358">
            <v>106.81</v>
          </cell>
          <cell r="CW358">
            <v>206.72</v>
          </cell>
          <cell r="CX358">
            <v>4.8274999999999998E-2</v>
          </cell>
          <cell r="DA358">
            <v>1.037987</v>
          </cell>
          <cell r="DB358">
            <v>44.53</v>
          </cell>
          <cell r="DD358">
            <v>153.45599999999999</v>
          </cell>
          <cell r="DE358">
            <v>9.0999999999999998E-2</v>
          </cell>
          <cell r="DF358">
            <v>0.32100000000000001</v>
          </cell>
          <cell r="DG358">
            <v>50.9</v>
          </cell>
          <cell r="DI358">
            <v>54.192</v>
          </cell>
          <cell r="DJ358">
            <v>5.3999999999999999E-2</v>
          </cell>
          <cell r="DK358">
            <v>0.28599999999999998</v>
          </cell>
          <cell r="DL358">
            <v>44.5</v>
          </cell>
          <cell r="DN358">
            <v>25.831</v>
          </cell>
          <cell r="DO358">
            <v>0</v>
          </cell>
          <cell r="DP358">
            <v>0</v>
          </cell>
          <cell r="DQ358">
            <v>34.81</v>
          </cell>
          <cell r="DS358">
            <v>241.16</v>
          </cell>
          <cell r="DT358">
            <v>0</v>
          </cell>
          <cell r="DU358">
            <v>0.2</v>
          </cell>
          <cell r="DV358">
            <v>26.09</v>
          </cell>
          <cell r="DX358">
            <v>61.38</v>
          </cell>
          <cell r="DY358">
            <v>0</v>
          </cell>
          <cell r="EE358">
            <v>0.155</v>
          </cell>
          <cell r="EF358">
            <v>64.790000000000006</v>
          </cell>
          <cell r="EH358">
            <v>18.260000000000002</v>
          </cell>
          <cell r="EI358">
            <v>0</v>
          </cell>
          <cell r="EM358">
            <v>9.2999999999999999E-2</v>
          </cell>
          <cell r="EN358">
            <v>19.77</v>
          </cell>
          <cell r="EP358">
            <v>2.6190000000000002</v>
          </cell>
          <cell r="EQ358">
            <v>4.0000000000000001E-3</v>
          </cell>
          <cell r="ER358">
            <v>0</v>
          </cell>
          <cell r="ES358">
            <v>42.65</v>
          </cell>
          <cell r="EU358">
            <v>9.0690000000000008</v>
          </cell>
          <cell r="EV358">
            <v>1.7000000000000001E-2</v>
          </cell>
          <cell r="EX358">
            <v>2.8000000000000001E-2</v>
          </cell>
          <cell r="EY358">
            <v>60.79</v>
          </cell>
          <cell r="FA358">
            <v>6.9640000000000004</v>
          </cell>
          <cell r="FB358">
            <v>7.0000000000000001E-3</v>
          </cell>
          <cell r="FC358">
            <v>0</v>
          </cell>
          <cell r="FD358">
            <v>63.8</v>
          </cell>
          <cell r="FF358">
            <v>3.6240000000000001</v>
          </cell>
          <cell r="FG358">
            <v>4.0000000000000001E-3</v>
          </cell>
          <cell r="FH358">
            <v>0</v>
          </cell>
          <cell r="FI358">
            <v>73.239999999999995</v>
          </cell>
          <cell r="FK358">
            <v>3.1520000000000001</v>
          </cell>
          <cell r="FL358">
            <v>0</v>
          </cell>
          <cell r="FM358">
            <v>0</v>
          </cell>
          <cell r="FS358">
            <v>125.18</v>
          </cell>
          <cell r="FU358">
            <v>56.48</v>
          </cell>
          <cell r="FV358">
            <v>0.51153599999999444</v>
          </cell>
          <cell r="FW358">
            <v>0.84153599999999984</v>
          </cell>
          <cell r="GB358">
            <v>0</v>
          </cell>
          <cell r="GD358">
            <v>465.84000000000003</v>
          </cell>
          <cell r="GE358">
            <v>477.43499999999898</v>
          </cell>
          <cell r="GF358">
            <v>155.04669999999982</v>
          </cell>
          <cell r="GG358">
            <v>228.37850000000017</v>
          </cell>
          <cell r="GH358">
            <v>94.40900000000002</v>
          </cell>
          <cell r="GI358">
            <v>167.26700000000042</v>
          </cell>
          <cell r="GJ358">
            <v>1421.7699999999986</v>
          </cell>
          <cell r="GK358">
            <v>1214.1800000000012</v>
          </cell>
          <cell r="GL358">
            <v>1048.556507999999</v>
          </cell>
          <cell r="GM358">
            <v>890.86000000000058</v>
          </cell>
          <cell r="GN358">
            <v>1334.2045439999995</v>
          </cell>
          <cell r="GO358">
            <v>1111.9879999999982</v>
          </cell>
          <cell r="GP358">
            <v>49.164241576986299</v>
          </cell>
          <cell r="GQ358">
            <v>96.160980000000052</v>
          </cell>
          <cell r="GR358">
            <v>82.185000000000002</v>
          </cell>
          <cell r="GS358">
            <v>76.880000000000152</v>
          </cell>
          <cell r="GT358">
            <v>180.87488713797265</v>
          </cell>
          <cell r="GU358">
            <v>262.15370000000019</v>
          </cell>
          <cell r="GV358">
            <v>376.71399999999971</v>
          </cell>
          <cell r="GW358">
            <v>301.22634239999991</v>
          </cell>
          <cell r="GX358">
            <v>107.96250199999997</v>
          </cell>
          <cell r="GY358">
            <v>164.75636000000003</v>
          </cell>
          <cell r="GZ358">
            <v>208.70300000000012</v>
          </cell>
          <cell r="HA358">
            <v>281.42679999999945</v>
          </cell>
          <cell r="HB358">
            <v>29.045999999999971</v>
          </cell>
          <cell r="HC358">
            <v>39.880999999999986</v>
          </cell>
          <cell r="HD358">
            <v>267.77779199999992</v>
          </cell>
          <cell r="HE358">
            <v>321.0091775999997</v>
          </cell>
          <cell r="HF358">
            <v>50.309999999999988</v>
          </cell>
          <cell r="HG358">
            <v>66.230000000000146</v>
          </cell>
          <cell r="HH358">
            <v>320.53999999999996</v>
          </cell>
          <cell r="HI358">
            <v>384.01999999999958</v>
          </cell>
          <cell r="HJ358">
            <v>253.62699999999998</v>
          </cell>
          <cell r="HK358">
            <v>309.38000000000034</v>
          </cell>
          <cell r="HL358">
            <v>273.92776600000036</v>
          </cell>
          <cell r="HM358">
            <v>228.68954947000023</v>
          </cell>
          <cell r="HN358">
            <v>232.98400000000009</v>
          </cell>
          <cell r="HO358">
            <v>251.36299999999997</v>
          </cell>
          <cell r="HP358">
            <v>84.906999999999982</v>
          </cell>
          <cell r="HQ358">
            <v>91.219499999999968</v>
          </cell>
          <cell r="HR358">
            <v>88.540999999999997</v>
          </cell>
          <cell r="HS358">
            <v>88.583999999999946</v>
          </cell>
          <cell r="HT358">
            <v>193.24000000000009</v>
          </cell>
          <cell r="HU358">
            <v>102.29000000000013</v>
          </cell>
          <cell r="HV358">
            <v>54.702999999999967</v>
          </cell>
          <cell r="HW358">
            <v>59.741999999999997</v>
          </cell>
          <cell r="HX358">
            <v>19.624999999999996</v>
          </cell>
          <cell r="HY358">
            <v>15.431999999999958</v>
          </cell>
          <cell r="HZ358">
            <v>1.7969999999999999</v>
          </cell>
          <cell r="IA358">
            <v>8.4000000000000005E-2</v>
          </cell>
          <cell r="IB358">
            <v>16.875</v>
          </cell>
          <cell r="IC358">
            <v>9.8849999999999945</v>
          </cell>
          <cell r="ID358">
            <v>4.1641999999999912</v>
          </cell>
          <cell r="IE358">
            <v>0</v>
          </cell>
          <cell r="IF358">
            <v>2.4289999999999998</v>
          </cell>
          <cell r="IG358">
            <v>0</v>
          </cell>
          <cell r="IH358">
            <v>6.7079999999999895</v>
          </cell>
          <cell r="II358">
            <v>0</v>
          </cell>
          <cell r="IJ358">
            <v>0</v>
          </cell>
          <cell r="IK358">
            <v>0</v>
          </cell>
          <cell r="IL358">
            <v>218.85335999999998</v>
          </cell>
          <cell r="IM358">
            <v>211.83379199999993</v>
          </cell>
        </row>
        <row r="359">
          <cell r="A359">
            <v>41996</v>
          </cell>
          <cell r="B359">
            <v>23</v>
          </cell>
          <cell r="C359">
            <v>12</v>
          </cell>
          <cell r="D359">
            <v>2014</v>
          </cell>
          <cell r="E359" t="str">
            <v>23122014</v>
          </cell>
          <cell r="F359">
            <v>283.57</v>
          </cell>
          <cell r="G359">
            <v>259.93</v>
          </cell>
          <cell r="H359">
            <v>84.72</v>
          </cell>
          <cell r="I359">
            <v>1.177</v>
          </cell>
          <cell r="J359">
            <v>0.628</v>
          </cell>
          <cell r="K359">
            <v>343.93</v>
          </cell>
          <cell r="M359">
            <v>101.96899999999999</v>
          </cell>
          <cell r="N359">
            <v>0.124</v>
          </cell>
          <cell r="O359">
            <v>0.57999999999999996</v>
          </cell>
          <cell r="P359">
            <v>358.73</v>
          </cell>
          <cell r="R359">
            <v>47.904000000000003</v>
          </cell>
          <cell r="S359">
            <v>0.10199999999999999</v>
          </cell>
          <cell r="T359">
            <v>3.7999999999999999E-2</v>
          </cell>
          <cell r="U359">
            <v>160.72999999999999</v>
          </cell>
          <cell r="W359">
            <v>1143.3</v>
          </cell>
          <cell r="X359">
            <v>1.1399999999999999</v>
          </cell>
          <cell r="AC359">
            <v>1.23</v>
          </cell>
          <cell r="AD359">
            <v>124.68</v>
          </cell>
          <cell r="AF359">
            <v>713</v>
          </cell>
          <cell r="AG359">
            <v>0.11589099999999999</v>
          </cell>
          <cell r="AH359">
            <v>3.02</v>
          </cell>
          <cell r="AI359">
            <v>42.08</v>
          </cell>
          <cell r="AJ359">
            <v>18.190000000000001</v>
          </cell>
          <cell r="AK359">
            <v>799</v>
          </cell>
          <cell r="AL359">
            <v>0</v>
          </cell>
          <cell r="AM359">
            <v>4.3899999999999997</v>
          </cell>
          <cell r="AN359">
            <v>215.98</v>
          </cell>
          <cell r="AP359">
            <v>71.174000000000007</v>
          </cell>
          <cell r="AQ359">
            <v>9.4E-2</v>
          </cell>
          <cell r="AR359">
            <v>4.5999999999999999E-2</v>
          </cell>
          <cell r="AS359">
            <v>198.68299999999999</v>
          </cell>
          <cell r="AU359">
            <v>58.066000000000003</v>
          </cell>
          <cell r="AV359">
            <v>0</v>
          </cell>
          <cell r="AW359">
            <v>0.1</v>
          </cell>
          <cell r="AX359">
            <v>222.67</v>
          </cell>
          <cell r="AZ359">
            <v>158.209</v>
          </cell>
          <cell r="BA359">
            <v>4.9000000000000002E-2</v>
          </cell>
          <cell r="BB359">
            <v>0.17199999999999999</v>
          </cell>
          <cell r="BC359">
            <v>182.51</v>
          </cell>
          <cell r="BE359">
            <v>331.88</v>
          </cell>
          <cell r="BF359">
            <v>0</v>
          </cell>
          <cell r="BJ359">
            <v>1.7274816000000002</v>
          </cell>
          <cell r="BK359">
            <v>252.63</v>
          </cell>
          <cell r="BM359">
            <v>28.09</v>
          </cell>
          <cell r="BN359">
            <v>1.9E-2</v>
          </cell>
          <cell r="BO359">
            <v>0</v>
          </cell>
          <cell r="BP359">
            <v>271.72000000000003</v>
          </cell>
          <cell r="BQ359">
            <v>245.27</v>
          </cell>
          <cell r="BR359">
            <v>162.22999999999999</v>
          </cell>
          <cell r="BS359">
            <v>0.161</v>
          </cell>
          <cell r="BT359">
            <v>0.51839999999999997</v>
          </cell>
          <cell r="BV359">
            <v>237.82</v>
          </cell>
          <cell r="BX359">
            <v>82.334999999999994</v>
          </cell>
          <cell r="BY359">
            <v>0</v>
          </cell>
          <cell r="BZ359">
            <v>0</v>
          </cell>
          <cell r="CA359">
            <v>83.25</v>
          </cell>
          <cell r="CC359">
            <v>129</v>
          </cell>
          <cell r="CD359">
            <v>0.21945600000000001</v>
          </cell>
          <cell r="CE359">
            <v>9.6768000000000021E-2</v>
          </cell>
          <cell r="CF359">
            <v>147.55000000000001</v>
          </cell>
          <cell r="CH359">
            <v>53.26</v>
          </cell>
          <cell r="CI359">
            <v>0</v>
          </cell>
          <cell r="CJ359">
            <v>0</v>
          </cell>
          <cell r="CK359">
            <v>52.96</v>
          </cell>
          <cell r="CM359">
            <v>256.94</v>
          </cell>
          <cell r="CN359">
            <v>0.35</v>
          </cell>
          <cell r="CO359">
            <v>0.28000000000000003</v>
          </cell>
          <cell r="CP359">
            <v>61.15</v>
          </cell>
          <cell r="CR359">
            <v>241.68</v>
          </cell>
          <cell r="CS359">
            <v>0</v>
          </cell>
          <cell r="CT359">
            <v>3</v>
          </cell>
          <cell r="CU359">
            <v>106.35</v>
          </cell>
          <cell r="CW359">
            <v>204.5</v>
          </cell>
          <cell r="CX359">
            <v>5.1192000000000001E-2</v>
          </cell>
          <cell r="DA359">
            <v>2.1925889999999999</v>
          </cell>
          <cell r="DB359">
            <v>44.52</v>
          </cell>
          <cell r="DD359">
            <v>153.23699999999999</v>
          </cell>
          <cell r="DE359">
            <v>0.31900000000000001</v>
          </cell>
          <cell r="DF359">
            <v>0.34699999999999998</v>
          </cell>
          <cell r="DG359">
            <v>50.87</v>
          </cell>
          <cell r="DI359">
            <v>53.914999999999999</v>
          </cell>
          <cell r="DJ359">
            <v>5.3999999999999999E-2</v>
          </cell>
          <cell r="DK359">
            <v>0.28599999999999998</v>
          </cell>
          <cell r="DL359">
            <v>44.49</v>
          </cell>
          <cell r="DN359">
            <v>25.745000000000001</v>
          </cell>
          <cell r="DO359">
            <v>0</v>
          </cell>
          <cell r="DP359">
            <v>0</v>
          </cell>
          <cell r="DQ359">
            <v>34.79</v>
          </cell>
          <cell r="DS359">
            <v>240.44</v>
          </cell>
          <cell r="DT359">
            <v>0</v>
          </cell>
          <cell r="DU359">
            <v>0.2</v>
          </cell>
          <cell r="DV359">
            <v>26.07</v>
          </cell>
          <cell r="DX359">
            <v>61.155999999999999</v>
          </cell>
          <cell r="DY359">
            <v>0</v>
          </cell>
          <cell r="EE359">
            <v>0.13800000000000001</v>
          </cell>
          <cell r="EF359">
            <v>64.78</v>
          </cell>
          <cell r="EH359">
            <v>18.22</v>
          </cell>
          <cell r="EI359">
            <v>0</v>
          </cell>
          <cell r="EM359">
            <v>9.4E-2</v>
          </cell>
          <cell r="EN359">
            <v>19.760000000000002</v>
          </cell>
          <cell r="EP359">
            <v>2.61</v>
          </cell>
          <cell r="EQ359">
            <v>0</v>
          </cell>
          <cell r="ER359">
            <v>0</v>
          </cell>
          <cell r="ES359">
            <v>42.64</v>
          </cell>
          <cell r="EU359">
            <v>9.048</v>
          </cell>
          <cell r="EV359">
            <v>1.7000000000000001E-2</v>
          </cell>
          <cell r="EX359">
            <v>2.8000000000000001E-2</v>
          </cell>
          <cell r="EY359">
            <v>60.78</v>
          </cell>
          <cell r="FA359">
            <v>6.9480000000000004</v>
          </cell>
          <cell r="FB359">
            <v>0</v>
          </cell>
          <cell r="FC359">
            <v>0</v>
          </cell>
          <cell r="FD359">
            <v>63.79</v>
          </cell>
          <cell r="FF359">
            <v>3.6150000000000002</v>
          </cell>
          <cell r="FG359">
            <v>0</v>
          </cell>
          <cell r="FH359">
            <v>0</v>
          </cell>
          <cell r="FI359">
            <v>73.209999999999994</v>
          </cell>
          <cell r="FK359">
            <v>3.1280000000000001</v>
          </cell>
          <cell r="FL359">
            <v>0</v>
          </cell>
          <cell r="FM359">
            <v>0</v>
          </cell>
          <cell r="FS359">
            <v>125.13</v>
          </cell>
          <cell r="FU359">
            <v>55.93</v>
          </cell>
          <cell r="FV359">
            <v>0.24228800000000283</v>
          </cell>
          <cell r="FW359">
            <v>0.79228799999999999</v>
          </cell>
          <cell r="GB359">
            <v>0</v>
          </cell>
          <cell r="GD359">
            <v>467.01700000000005</v>
          </cell>
          <cell r="GE359">
            <v>478.06299999999896</v>
          </cell>
          <cell r="GF359">
            <v>155.17069999999981</v>
          </cell>
          <cell r="GG359">
            <v>228.95850000000019</v>
          </cell>
          <cell r="GH359">
            <v>94.511000000000024</v>
          </cell>
          <cell r="GI359">
            <v>167.30500000000043</v>
          </cell>
          <cell r="GJ359">
            <v>1422.9099999999987</v>
          </cell>
          <cell r="GK359">
            <v>1215.4100000000012</v>
          </cell>
          <cell r="GL359">
            <v>1048.6723989999989</v>
          </cell>
          <cell r="GM359">
            <v>893.88000000000056</v>
          </cell>
          <cell r="GN359">
            <v>1334.2045439999995</v>
          </cell>
          <cell r="GO359">
            <v>1116.3779999999983</v>
          </cell>
          <cell r="GP359">
            <v>49.2582415769863</v>
          </cell>
          <cell r="GQ359">
            <v>96.206980000000058</v>
          </cell>
          <cell r="GR359">
            <v>82.185000000000002</v>
          </cell>
          <cell r="GS359">
            <v>76.980000000000146</v>
          </cell>
          <cell r="GT359">
            <v>180.92388713797266</v>
          </cell>
          <cell r="GU359">
            <v>262.32570000000021</v>
          </cell>
          <cell r="GV359">
            <v>376.71399999999971</v>
          </cell>
          <cell r="GW359">
            <v>302.95382399999988</v>
          </cell>
          <cell r="GX359">
            <v>107.98150199999998</v>
          </cell>
          <cell r="GY359">
            <v>164.75636000000003</v>
          </cell>
          <cell r="GZ359">
            <v>208.86400000000012</v>
          </cell>
          <cell r="HA359">
            <v>281.94519999999943</v>
          </cell>
          <cell r="HB359">
            <v>29.045999999999971</v>
          </cell>
          <cell r="HC359">
            <v>39.880999999999986</v>
          </cell>
          <cell r="HD359">
            <v>267.9972479999999</v>
          </cell>
          <cell r="HE359">
            <v>321.1059455999997</v>
          </cell>
          <cell r="HF359">
            <v>50.309999999999988</v>
          </cell>
          <cell r="HG359">
            <v>66.230000000000146</v>
          </cell>
          <cell r="HH359">
            <v>320.89</v>
          </cell>
          <cell r="HI359">
            <v>384.29999999999956</v>
          </cell>
          <cell r="HJ359">
            <v>253.62699999999998</v>
          </cell>
          <cell r="HK359">
            <v>312.38000000000034</v>
          </cell>
          <cell r="HL359">
            <v>273.97895800000038</v>
          </cell>
          <cell r="HM359">
            <v>230.88213847000023</v>
          </cell>
          <cell r="HN359">
            <v>233.30300000000008</v>
          </cell>
          <cell r="HO359">
            <v>251.70999999999998</v>
          </cell>
          <cell r="HP359">
            <v>84.960999999999984</v>
          </cell>
          <cell r="HQ359">
            <v>91.505499999999969</v>
          </cell>
          <cell r="HR359">
            <v>88.540999999999997</v>
          </cell>
          <cell r="HS359">
            <v>88.583999999999946</v>
          </cell>
          <cell r="HT359">
            <v>193.24000000000009</v>
          </cell>
          <cell r="HU359">
            <v>102.49000000000014</v>
          </cell>
          <cell r="HV359">
            <v>54.702999999999967</v>
          </cell>
          <cell r="HW359">
            <v>59.879999999999995</v>
          </cell>
          <cell r="HX359">
            <v>19.624999999999996</v>
          </cell>
          <cell r="HY359">
            <v>15.525999999999957</v>
          </cell>
          <cell r="HZ359">
            <v>1.7969999999999999</v>
          </cell>
          <cell r="IA359">
            <v>8.4000000000000005E-2</v>
          </cell>
          <cell r="IB359">
            <v>16.891999999999999</v>
          </cell>
          <cell r="IC359">
            <v>9.9129999999999949</v>
          </cell>
          <cell r="ID359">
            <v>4.1641999999999912</v>
          </cell>
          <cell r="IE359">
            <v>0</v>
          </cell>
          <cell r="IF359">
            <v>2.4289999999999998</v>
          </cell>
          <cell r="IG359">
            <v>0</v>
          </cell>
          <cell r="IH359">
            <v>6.7079999999999895</v>
          </cell>
          <cell r="II359">
            <v>0</v>
          </cell>
          <cell r="IJ359">
            <v>0</v>
          </cell>
          <cell r="IK359">
            <v>0</v>
          </cell>
          <cell r="IL359">
            <v>219.09564799999998</v>
          </cell>
          <cell r="IM359">
            <v>212.62607999999994</v>
          </cell>
        </row>
        <row r="360">
          <cell r="A360">
            <v>41997</v>
          </cell>
          <cell r="B360">
            <v>24</v>
          </cell>
          <cell r="C360">
            <v>12</v>
          </cell>
          <cell r="D360">
            <v>2014</v>
          </cell>
          <cell r="E360" t="str">
            <v>24122014</v>
          </cell>
          <cell r="F360">
            <v>283.61</v>
          </cell>
          <cell r="G360">
            <v>258.93</v>
          </cell>
          <cell r="H360">
            <v>85.269000000000005</v>
          </cell>
          <cell r="I360">
            <v>1.224</v>
          </cell>
          <cell r="J360">
            <v>0.67500000000000004</v>
          </cell>
          <cell r="K360">
            <v>343.88</v>
          </cell>
          <cell r="M360">
            <v>101.589</v>
          </cell>
          <cell r="N360">
            <v>2.3E-2</v>
          </cell>
          <cell r="O360">
            <v>0.40200000000000002</v>
          </cell>
          <cell r="P360">
            <v>358.73500000000001</v>
          </cell>
          <cell r="R360">
            <v>47.927999999999997</v>
          </cell>
          <cell r="S360">
            <v>7.8E-2</v>
          </cell>
          <cell r="T360">
            <v>3.7999999999999999E-2</v>
          </cell>
          <cell r="U360">
            <v>160.72</v>
          </cell>
          <cell r="W360">
            <v>1141.2</v>
          </cell>
          <cell r="X360">
            <v>0</v>
          </cell>
          <cell r="AC360">
            <v>1.26</v>
          </cell>
          <cell r="AD360">
            <v>124.6</v>
          </cell>
          <cell r="AF360">
            <v>710</v>
          </cell>
          <cell r="AG360">
            <v>0.114812</v>
          </cell>
          <cell r="AH360">
            <v>3.02</v>
          </cell>
          <cell r="AI360">
            <v>42.05</v>
          </cell>
          <cell r="AJ360">
            <v>18.239999999999998</v>
          </cell>
          <cell r="AK360">
            <v>793.75</v>
          </cell>
          <cell r="AL360">
            <v>0</v>
          </cell>
          <cell r="AM360">
            <v>4.3600000000000003</v>
          </cell>
          <cell r="AN360">
            <v>215.98</v>
          </cell>
          <cell r="AP360">
            <v>71.174000000000007</v>
          </cell>
          <cell r="AQ360">
            <v>8.7999999999999995E-2</v>
          </cell>
          <cell r="AR360">
            <v>4.5999999999999999E-2</v>
          </cell>
          <cell r="AS360">
            <v>198.67400000000001</v>
          </cell>
          <cell r="AU360">
            <v>57.884</v>
          </cell>
          <cell r="AV360">
            <v>0</v>
          </cell>
          <cell r="AW360">
            <v>0.1</v>
          </cell>
          <cell r="AX360">
            <v>222.67</v>
          </cell>
          <cell r="AZ360">
            <v>158.209</v>
          </cell>
          <cell r="BA360">
            <v>0.26300000000000001</v>
          </cell>
          <cell r="BB360">
            <v>0.17199999999999999</v>
          </cell>
          <cell r="BC360">
            <v>182.48</v>
          </cell>
          <cell r="BE360">
            <v>330</v>
          </cell>
          <cell r="BF360">
            <v>0</v>
          </cell>
          <cell r="BJ360">
            <v>1.7228160000000001</v>
          </cell>
          <cell r="BK360">
            <v>252.61</v>
          </cell>
          <cell r="BM360">
            <v>28.09</v>
          </cell>
          <cell r="BN360">
            <v>0.02</v>
          </cell>
          <cell r="BO360">
            <v>0</v>
          </cell>
          <cell r="BP360">
            <v>271.64999999999998</v>
          </cell>
          <cell r="BQ360">
            <v>245.33</v>
          </cell>
          <cell r="BR360">
            <v>161.61000000000001</v>
          </cell>
          <cell r="BS360">
            <v>6.0999999999999999E-2</v>
          </cell>
          <cell r="BT360">
            <v>0.51839999999999997</v>
          </cell>
          <cell r="BV360">
            <v>237.81</v>
          </cell>
          <cell r="BX360">
            <v>82.174999999999997</v>
          </cell>
          <cell r="BY360">
            <v>0</v>
          </cell>
          <cell r="BZ360">
            <v>1.2E-2</v>
          </cell>
          <cell r="CA360">
            <v>83.25</v>
          </cell>
          <cell r="CC360">
            <v>129</v>
          </cell>
          <cell r="CD360">
            <v>0.17971200000000001</v>
          </cell>
          <cell r="CE360">
            <v>5.7888000000000009E-2</v>
          </cell>
          <cell r="CF360">
            <v>147.55000000000001</v>
          </cell>
          <cell r="CH360">
            <v>53.26</v>
          </cell>
          <cell r="CI360">
            <v>0</v>
          </cell>
          <cell r="CJ360">
            <v>0</v>
          </cell>
          <cell r="CK360">
            <v>52.96</v>
          </cell>
          <cell r="CM360">
            <v>256.94</v>
          </cell>
          <cell r="CN360">
            <v>0.35</v>
          </cell>
          <cell r="CO360">
            <v>0.28000000000000003</v>
          </cell>
          <cell r="CP360">
            <v>61.07</v>
          </cell>
          <cell r="CR360">
            <v>238.62</v>
          </cell>
          <cell r="CS360">
            <v>0</v>
          </cell>
          <cell r="CT360">
            <v>3</v>
          </cell>
          <cell r="CU360">
            <v>105.87</v>
          </cell>
          <cell r="CW360">
            <v>202.2</v>
          </cell>
          <cell r="CX360">
            <v>5.0393E-2</v>
          </cell>
          <cell r="DA360">
            <v>2.276462</v>
          </cell>
          <cell r="DB360">
            <v>44.51</v>
          </cell>
          <cell r="DD360">
            <v>153.018</v>
          </cell>
          <cell r="DE360">
            <v>0.35899999999999999</v>
          </cell>
          <cell r="DF360">
            <v>0.38300000000000001</v>
          </cell>
          <cell r="DG360">
            <v>50.81</v>
          </cell>
          <cell r="DI360">
            <v>53.363999999999997</v>
          </cell>
          <cell r="DJ360">
            <v>7.1999999999999995E-2</v>
          </cell>
          <cell r="DK360">
            <v>0.57699999999999996</v>
          </cell>
          <cell r="DL360">
            <v>44.48</v>
          </cell>
          <cell r="DN360">
            <v>25.658999999999999</v>
          </cell>
          <cell r="DO360">
            <v>0</v>
          </cell>
          <cell r="DP360">
            <v>0</v>
          </cell>
          <cell r="DQ360">
            <v>34.770000000000003</v>
          </cell>
          <cell r="DS360">
            <v>239.72</v>
          </cell>
          <cell r="DT360">
            <v>0</v>
          </cell>
          <cell r="DU360">
            <v>0.2</v>
          </cell>
          <cell r="DV360">
            <v>26.05</v>
          </cell>
          <cell r="DX360">
            <v>60.932000000000002</v>
          </cell>
          <cell r="DY360">
            <v>0</v>
          </cell>
          <cell r="EE360">
            <v>0.14699999999999999</v>
          </cell>
          <cell r="EF360">
            <v>64.75</v>
          </cell>
          <cell r="EH360">
            <v>18.100000000000001</v>
          </cell>
          <cell r="EI360">
            <v>0</v>
          </cell>
          <cell r="EM360">
            <v>9.4E-2</v>
          </cell>
          <cell r="EN360">
            <v>19.760000000000002</v>
          </cell>
          <cell r="EP360">
            <v>2.61</v>
          </cell>
          <cell r="EQ360">
            <v>4.0000000000000001E-3</v>
          </cell>
          <cell r="ER360">
            <v>0</v>
          </cell>
          <cell r="ES360">
            <v>42.63</v>
          </cell>
          <cell r="EU360">
            <v>9.0280000000000005</v>
          </cell>
          <cell r="EV360">
            <v>1.7999999999999999E-2</v>
          </cell>
          <cell r="EX360">
            <v>2.8000000000000001E-2</v>
          </cell>
          <cell r="EY360">
            <v>60.78</v>
          </cell>
          <cell r="FA360">
            <v>6.9480000000000004</v>
          </cell>
          <cell r="FB360">
            <v>7.0000000000000001E-3</v>
          </cell>
          <cell r="FC360">
            <v>0</v>
          </cell>
          <cell r="FD360">
            <v>63.79</v>
          </cell>
          <cell r="FF360">
            <v>3.6150000000000002</v>
          </cell>
          <cell r="FG360">
            <v>4.0000000000000001E-3</v>
          </cell>
          <cell r="FH360">
            <v>0</v>
          </cell>
          <cell r="FI360">
            <v>73.180000000000007</v>
          </cell>
          <cell r="FK360">
            <v>3.1030000000000002</v>
          </cell>
          <cell r="FL360">
            <v>0</v>
          </cell>
          <cell r="FM360">
            <v>0</v>
          </cell>
          <cell r="FS360">
            <v>125.1</v>
          </cell>
          <cell r="FU360">
            <v>55.6</v>
          </cell>
          <cell r="FV360">
            <v>0.4622880000000017</v>
          </cell>
          <cell r="FW360">
            <v>0.79228799999999999</v>
          </cell>
          <cell r="GB360">
            <v>0</v>
          </cell>
          <cell r="GD360">
            <v>468.24100000000004</v>
          </cell>
          <cell r="GE360">
            <v>478.73799999999898</v>
          </cell>
          <cell r="GF360">
            <v>155.19369999999981</v>
          </cell>
          <cell r="GG360">
            <v>229.36050000000017</v>
          </cell>
          <cell r="GH360">
            <v>94.589000000000027</v>
          </cell>
          <cell r="GI360">
            <v>167.34300000000044</v>
          </cell>
          <cell r="GJ360">
            <v>1422.9099999999987</v>
          </cell>
          <cell r="GK360">
            <v>1216.6700000000012</v>
          </cell>
          <cell r="GL360">
            <v>1048.7872109999989</v>
          </cell>
          <cell r="GM360">
            <v>896.90000000000055</v>
          </cell>
          <cell r="GN360">
            <v>1334.2045439999995</v>
          </cell>
          <cell r="GO360">
            <v>1120.7379999999982</v>
          </cell>
          <cell r="GP360">
            <v>49.346241576986301</v>
          </cell>
          <cell r="GQ360">
            <v>96.252980000000065</v>
          </cell>
          <cell r="GR360">
            <v>82.185000000000002</v>
          </cell>
          <cell r="GS360">
            <v>77.08000000000014</v>
          </cell>
          <cell r="GT360">
            <v>181.18688713797266</v>
          </cell>
          <cell r="GU360">
            <v>262.49770000000024</v>
          </cell>
          <cell r="GV360">
            <v>376.71399999999971</v>
          </cell>
          <cell r="GW360">
            <v>304.67663999999991</v>
          </cell>
          <cell r="GX360">
            <v>108.00150199999997</v>
          </cell>
          <cell r="GY360">
            <v>164.75636000000003</v>
          </cell>
          <cell r="GZ360">
            <v>208.92500000000013</v>
          </cell>
          <cell r="HA360">
            <v>282.46359999999942</v>
          </cell>
          <cell r="HB360">
            <v>29.045999999999971</v>
          </cell>
          <cell r="HC360">
            <v>39.892999999999986</v>
          </cell>
          <cell r="HD360">
            <v>268.17695999999989</v>
          </cell>
          <cell r="HE360">
            <v>321.16383359999969</v>
          </cell>
          <cell r="HF360">
            <v>50.309999999999988</v>
          </cell>
          <cell r="HG360">
            <v>66.230000000000146</v>
          </cell>
          <cell r="HH360">
            <v>321.24</v>
          </cell>
          <cell r="HI360">
            <v>384.57999999999953</v>
          </cell>
          <cell r="HJ360">
            <v>253.62699999999998</v>
          </cell>
          <cell r="HK360">
            <v>315.38000000000034</v>
          </cell>
          <cell r="HL360">
            <v>274.02935100000036</v>
          </cell>
          <cell r="HM360">
            <v>233.15860047000024</v>
          </cell>
          <cell r="HN360">
            <v>233.66200000000009</v>
          </cell>
          <cell r="HO360">
            <v>252.09299999999999</v>
          </cell>
          <cell r="HP360">
            <v>85.032999999999987</v>
          </cell>
          <cell r="HQ360">
            <v>92.082499999999968</v>
          </cell>
          <cell r="HR360">
            <v>88.540999999999997</v>
          </cell>
          <cell r="HS360">
            <v>88.583999999999946</v>
          </cell>
          <cell r="HT360">
            <v>193.24000000000009</v>
          </cell>
          <cell r="HU360">
            <v>102.69000000000014</v>
          </cell>
          <cell r="HV360">
            <v>54.702999999999967</v>
          </cell>
          <cell r="HW360">
            <v>60.026999999999994</v>
          </cell>
          <cell r="HX360">
            <v>19.624999999999996</v>
          </cell>
          <cell r="HY360">
            <v>15.619999999999957</v>
          </cell>
          <cell r="HZ360">
            <v>1.8009999999999999</v>
          </cell>
          <cell r="IA360">
            <v>8.4000000000000005E-2</v>
          </cell>
          <cell r="IB360">
            <v>16.91</v>
          </cell>
          <cell r="IC360">
            <v>9.9409999999999954</v>
          </cell>
          <cell r="ID360">
            <v>4.1711999999999909</v>
          </cell>
          <cell r="IE360">
            <v>0</v>
          </cell>
          <cell r="IF360">
            <v>2.4329999999999998</v>
          </cell>
          <cell r="IG360">
            <v>0</v>
          </cell>
          <cell r="IH360">
            <v>6.7079999999999895</v>
          </cell>
          <cell r="II360">
            <v>0</v>
          </cell>
          <cell r="IJ360">
            <v>0</v>
          </cell>
          <cell r="IK360">
            <v>0</v>
          </cell>
          <cell r="IL360">
            <v>219.55793599999998</v>
          </cell>
          <cell r="IM360">
            <v>213.41836799999996</v>
          </cell>
        </row>
        <row r="361">
          <cell r="A361">
            <v>41998</v>
          </cell>
          <cell r="B361">
            <v>25</v>
          </cell>
          <cell r="C361">
            <v>12</v>
          </cell>
          <cell r="D361">
            <v>2014</v>
          </cell>
          <cell r="E361" t="str">
            <v>25122014</v>
          </cell>
          <cell r="F361">
            <v>283.58999999999997</v>
          </cell>
          <cell r="G361">
            <v>258.93</v>
          </cell>
          <cell r="H361">
            <v>84.995000000000005</v>
          </cell>
          <cell r="I361">
            <v>0.86299999999999999</v>
          </cell>
          <cell r="J361">
            <v>1.137</v>
          </cell>
          <cell r="K361">
            <v>343.82</v>
          </cell>
          <cell r="M361">
            <v>101.134</v>
          </cell>
          <cell r="N361">
            <v>0</v>
          </cell>
          <cell r="O361">
            <v>0.38600000000000001</v>
          </cell>
          <cell r="P361">
            <v>358.74</v>
          </cell>
          <cell r="R361">
            <v>47.951999999999998</v>
          </cell>
          <cell r="S361">
            <v>7.8E-2</v>
          </cell>
          <cell r="T361">
            <v>3.7999999999999999E-2</v>
          </cell>
          <cell r="U361">
            <v>160.72</v>
          </cell>
          <cell r="W361">
            <v>1141.2</v>
          </cell>
          <cell r="X361">
            <v>1.1299999999999999</v>
          </cell>
          <cell r="AC361">
            <v>1.22</v>
          </cell>
          <cell r="AD361">
            <v>124.52</v>
          </cell>
          <cell r="AF361">
            <v>707</v>
          </cell>
          <cell r="AG361">
            <v>0.11744300000000001</v>
          </cell>
          <cell r="AH361">
            <v>3.02</v>
          </cell>
          <cell r="AI361">
            <v>42.02</v>
          </cell>
          <cell r="AJ361">
            <v>18.239999999999998</v>
          </cell>
          <cell r="AK361">
            <v>788.5</v>
          </cell>
          <cell r="AL361">
            <v>0</v>
          </cell>
          <cell r="AM361">
            <v>4.3600000000000003</v>
          </cell>
          <cell r="AN361">
            <v>215.97</v>
          </cell>
          <cell r="AP361">
            <v>71.061999999999998</v>
          </cell>
          <cell r="AQ361">
            <v>0</v>
          </cell>
          <cell r="AR361">
            <v>4.5999999999999999E-2</v>
          </cell>
          <cell r="AS361">
            <v>198.66399999999999</v>
          </cell>
          <cell r="AU361">
            <v>57.682000000000002</v>
          </cell>
          <cell r="AV361">
            <v>0</v>
          </cell>
          <cell r="AW361">
            <v>0.1</v>
          </cell>
          <cell r="AX361">
            <v>222.67</v>
          </cell>
          <cell r="AZ361">
            <v>158.209</v>
          </cell>
          <cell r="BA361">
            <v>0.25700000000000001</v>
          </cell>
          <cell r="BB361">
            <v>0.17199999999999999</v>
          </cell>
          <cell r="BC361">
            <v>182.46</v>
          </cell>
          <cell r="BE361">
            <v>328.75</v>
          </cell>
          <cell r="BF361">
            <v>0</v>
          </cell>
          <cell r="BJ361">
            <v>1.6111008</v>
          </cell>
          <cell r="BK361">
            <v>252.62</v>
          </cell>
          <cell r="BM361">
            <v>28.05</v>
          </cell>
          <cell r="BN361">
            <v>3.0000000000000001E-3</v>
          </cell>
          <cell r="BO361">
            <v>2.7359999999999999E-2</v>
          </cell>
          <cell r="BP361">
            <v>271.60000000000002</v>
          </cell>
          <cell r="BQ361">
            <v>245.33</v>
          </cell>
          <cell r="BR361">
            <v>161.071</v>
          </cell>
          <cell r="BS361">
            <v>0.16</v>
          </cell>
          <cell r="BT361">
            <v>0.51839999999999997</v>
          </cell>
          <cell r="BV361">
            <v>237.8</v>
          </cell>
          <cell r="BX361">
            <v>82.015000000000001</v>
          </cell>
          <cell r="BY361">
            <v>0</v>
          </cell>
          <cell r="BZ361">
            <v>1.2E-2</v>
          </cell>
          <cell r="CA361">
            <v>83.25</v>
          </cell>
          <cell r="CC361">
            <v>129</v>
          </cell>
          <cell r="CD361">
            <v>0.17971200000000001</v>
          </cell>
          <cell r="CE361">
            <v>5.7888000000000009E-2</v>
          </cell>
          <cell r="CF361">
            <v>147.55000000000001</v>
          </cell>
          <cell r="CH361">
            <v>53.26</v>
          </cell>
          <cell r="CI361">
            <v>0</v>
          </cell>
          <cell r="CJ361">
            <v>0</v>
          </cell>
          <cell r="CK361">
            <v>52.96</v>
          </cell>
          <cell r="CM361">
            <v>256.94</v>
          </cell>
          <cell r="CN361">
            <v>0.35</v>
          </cell>
          <cell r="CO361">
            <v>0.28000000000000003</v>
          </cell>
          <cell r="CP361">
            <v>60.99</v>
          </cell>
          <cell r="CR361">
            <v>235.56</v>
          </cell>
          <cell r="CS361">
            <v>0</v>
          </cell>
          <cell r="CT361">
            <v>3</v>
          </cell>
          <cell r="CU361">
            <v>105.39</v>
          </cell>
          <cell r="CW361">
            <v>199.92</v>
          </cell>
          <cell r="CX361">
            <v>5.5080999999999998E-2</v>
          </cell>
          <cell r="DA361">
            <v>2.2691370000000002</v>
          </cell>
          <cell r="DB361">
            <v>44.45</v>
          </cell>
          <cell r="DD361">
            <v>151.703</v>
          </cell>
          <cell r="DE361">
            <v>0</v>
          </cell>
          <cell r="DF361">
            <v>0</v>
          </cell>
          <cell r="DG361">
            <v>50.73</v>
          </cell>
          <cell r="DI361">
            <v>52.636000000000003</v>
          </cell>
          <cell r="DJ361">
            <v>0.25700000000000001</v>
          </cell>
          <cell r="DK361">
            <v>0.94099999999999995</v>
          </cell>
          <cell r="DL361">
            <v>44.46</v>
          </cell>
          <cell r="DN361">
            <v>25.486999999999998</v>
          </cell>
          <cell r="DO361">
            <v>0</v>
          </cell>
          <cell r="DP361">
            <v>0</v>
          </cell>
          <cell r="DQ361">
            <v>34.76</v>
          </cell>
          <cell r="DS361">
            <v>239.36</v>
          </cell>
          <cell r="DT361">
            <v>0</v>
          </cell>
          <cell r="DU361">
            <v>0.2</v>
          </cell>
          <cell r="DV361">
            <v>26.05</v>
          </cell>
          <cell r="DX361">
            <v>60.932000000000002</v>
          </cell>
          <cell r="DY361">
            <v>0.14699999999999999</v>
          </cell>
          <cell r="EE361">
            <v>0.159</v>
          </cell>
          <cell r="EF361">
            <v>64.739999999999995</v>
          </cell>
          <cell r="EH361">
            <v>18.059999999999999</v>
          </cell>
          <cell r="EI361">
            <v>0</v>
          </cell>
          <cell r="EM361">
            <v>8.5000000000000006E-2</v>
          </cell>
          <cell r="EN361">
            <v>19.75</v>
          </cell>
          <cell r="EP361">
            <v>2.601</v>
          </cell>
          <cell r="EQ361">
            <v>0</v>
          </cell>
          <cell r="ER361">
            <v>0</v>
          </cell>
          <cell r="ES361">
            <v>42.62</v>
          </cell>
          <cell r="EU361">
            <v>9.0069999999999997</v>
          </cell>
          <cell r="EV361">
            <v>1.7000000000000001E-2</v>
          </cell>
          <cell r="EX361">
            <v>2.8000000000000001E-2</v>
          </cell>
          <cell r="EY361">
            <v>60.78</v>
          </cell>
          <cell r="FA361">
            <v>6.9480000000000004</v>
          </cell>
          <cell r="FB361">
            <v>7.0000000000000001E-3</v>
          </cell>
          <cell r="FC361">
            <v>0</v>
          </cell>
          <cell r="FD361">
            <v>63.79</v>
          </cell>
          <cell r="FF361">
            <v>3.6150000000000002</v>
          </cell>
          <cell r="FG361">
            <v>4.0000000000000001E-3</v>
          </cell>
          <cell r="FH361">
            <v>0</v>
          </cell>
          <cell r="FI361">
            <v>73.16</v>
          </cell>
          <cell r="FK361">
            <v>3.0870000000000002</v>
          </cell>
          <cell r="FL361">
            <v>0</v>
          </cell>
          <cell r="FM361">
            <v>0</v>
          </cell>
          <cell r="FS361">
            <v>125.06</v>
          </cell>
          <cell r="FU361">
            <v>55.16</v>
          </cell>
          <cell r="FV361">
            <v>0.35228799999999516</v>
          </cell>
          <cell r="FW361">
            <v>0.79228799999999999</v>
          </cell>
          <cell r="GB361">
            <v>0</v>
          </cell>
          <cell r="GD361">
            <v>469.10400000000004</v>
          </cell>
          <cell r="GE361">
            <v>479.87499999999898</v>
          </cell>
          <cell r="GF361">
            <v>155.19369999999981</v>
          </cell>
          <cell r="GG361">
            <v>229.74650000000017</v>
          </cell>
          <cell r="GH361">
            <v>94.66700000000003</v>
          </cell>
          <cell r="GI361">
            <v>167.38100000000045</v>
          </cell>
          <cell r="GJ361">
            <v>1424.0399999999988</v>
          </cell>
          <cell r="GK361">
            <v>1217.8900000000012</v>
          </cell>
          <cell r="GL361">
            <v>1048.904653999999</v>
          </cell>
          <cell r="GM361">
            <v>899.92000000000053</v>
          </cell>
          <cell r="GN361">
            <v>1334.2045439999995</v>
          </cell>
          <cell r="GO361">
            <v>1125.0979999999981</v>
          </cell>
          <cell r="GP361">
            <v>49.346241576986301</v>
          </cell>
          <cell r="GQ361">
            <v>96.298980000000071</v>
          </cell>
          <cell r="GR361">
            <v>82.185000000000002</v>
          </cell>
          <cell r="GS361">
            <v>77.180000000000135</v>
          </cell>
          <cell r="GT361">
            <v>181.44388713797267</v>
          </cell>
          <cell r="GU361">
            <v>262.66970000000026</v>
          </cell>
          <cell r="GV361">
            <v>376.71399999999971</v>
          </cell>
          <cell r="GW361">
            <v>306.28774079999988</v>
          </cell>
          <cell r="GX361">
            <v>108.00450199999997</v>
          </cell>
          <cell r="GY361">
            <v>164.78372000000002</v>
          </cell>
          <cell r="GZ361">
            <v>209.08500000000012</v>
          </cell>
          <cell r="HA361">
            <v>282.9819999999994</v>
          </cell>
          <cell r="HB361">
            <v>29.045999999999971</v>
          </cell>
          <cell r="HC361">
            <v>39.904999999999987</v>
          </cell>
          <cell r="HD361">
            <v>268.35667199999989</v>
          </cell>
          <cell r="HE361">
            <v>321.22172159999968</v>
          </cell>
          <cell r="HF361">
            <v>50.309999999999988</v>
          </cell>
          <cell r="HG361">
            <v>66.230000000000146</v>
          </cell>
          <cell r="HH361">
            <v>321.59000000000003</v>
          </cell>
          <cell r="HI361">
            <v>384.8599999999995</v>
          </cell>
          <cell r="HJ361">
            <v>253.62699999999998</v>
          </cell>
          <cell r="HK361">
            <v>318.38000000000034</v>
          </cell>
          <cell r="HL361">
            <v>274.08443200000033</v>
          </cell>
          <cell r="HM361">
            <v>235.42773747000024</v>
          </cell>
          <cell r="HN361">
            <v>233.66200000000009</v>
          </cell>
          <cell r="HO361">
            <v>252.09299999999999</v>
          </cell>
          <cell r="HP361">
            <v>85.289999999999992</v>
          </cell>
          <cell r="HQ361">
            <v>93.02349999999997</v>
          </cell>
          <cell r="HR361">
            <v>88.540999999999997</v>
          </cell>
          <cell r="HS361">
            <v>88.583999999999946</v>
          </cell>
          <cell r="HT361">
            <v>193.24000000000009</v>
          </cell>
          <cell r="HU361">
            <v>102.89000000000014</v>
          </cell>
          <cell r="HV361">
            <v>54.849999999999966</v>
          </cell>
          <cell r="HW361">
            <v>60.185999999999993</v>
          </cell>
          <cell r="HX361">
            <v>19.624999999999996</v>
          </cell>
          <cell r="HY361">
            <v>15.704999999999957</v>
          </cell>
          <cell r="HZ361">
            <v>1.8009999999999999</v>
          </cell>
          <cell r="IA361">
            <v>8.4000000000000005E-2</v>
          </cell>
          <cell r="IB361">
            <v>16.927</v>
          </cell>
          <cell r="IC361">
            <v>9.9689999999999959</v>
          </cell>
          <cell r="ID361">
            <v>4.1781999999999906</v>
          </cell>
          <cell r="IE361">
            <v>0</v>
          </cell>
          <cell r="IF361">
            <v>2.4369999999999998</v>
          </cell>
          <cell r="IG361">
            <v>0</v>
          </cell>
          <cell r="IH361">
            <v>6.7079999999999895</v>
          </cell>
          <cell r="II361">
            <v>0</v>
          </cell>
          <cell r="IJ361">
            <v>0</v>
          </cell>
          <cell r="IK361">
            <v>0</v>
          </cell>
          <cell r="IL361">
            <v>219.91022399999997</v>
          </cell>
          <cell r="IM361">
            <v>214.21065599999997</v>
          </cell>
        </row>
        <row r="362">
          <cell r="A362">
            <v>41999</v>
          </cell>
          <cell r="B362">
            <v>26</v>
          </cell>
          <cell r="C362">
            <v>12</v>
          </cell>
          <cell r="D362">
            <v>2014</v>
          </cell>
          <cell r="E362" t="str">
            <v>26122014</v>
          </cell>
          <cell r="F362">
            <v>283.52800000000002</v>
          </cell>
          <cell r="G362">
            <v>258.93</v>
          </cell>
          <cell r="H362">
            <v>84.144000000000005</v>
          </cell>
          <cell r="I362">
            <v>0.82699999999999996</v>
          </cell>
          <cell r="J362">
            <v>1.6779999999999999</v>
          </cell>
          <cell r="K362">
            <v>343.78</v>
          </cell>
          <cell r="M362">
            <v>100.83</v>
          </cell>
          <cell r="N362">
            <v>3.6999999999999998E-2</v>
          </cell>
          <cell r="O362">
            <v>0.34100000000000003</v>
          </cell>
          <cell r="P362">
            <v>358.75</v>
          </cell>
          <cell r="R362">
            <v>48</v>
          </cell>
          <cell r="S362">
            <v>0.10199999999999999</v>
          </cell>
          <cell r="T362">
            <v>3.7999999999999999E-2</v>
          </cell>
          <cell r="U362">
            <v>160.69999999999999</v>
          </cell>
          <cell r="W362">
            <v>1137</v>
          </cell>
          <cell r="X362">
            <v>0</v>
          </cell>
          <cell r="AC362">
            <v>1.5</v>
          </cell>
          <cell r="AD362">
            <v>124.4</v>
          </cell>
          <cell r="AF362">
            <v>702.5</v>
          </cell>
          <cell r="AG362">
            <v>0</v>
          </cell>
          <cell r="AH362">
            <v>4.32</v>
          </cell>
          <cell r="AI362">
            <v>41.99</v>
          </cell>
          <cell r="AJ362">
            <v>18.239999999999998</v>
          </cell>
          <cell r="AK362">
            <v>783.62</v>
          </cell>
          <cell r="AL362">
            <v>0</v>
          </cell>
          <cell r="AM362">
            <v>4.3499999999999996</v>
          </cell>
          <cell r="AN362">
            <v>215.97</v>
          </cell>
          <cell r="AP362">
            <v>71.061999999999998</v>
          </cell>
          <cell r="AQ362">
            <v>9.5000000000000001E-2</v>
          </cell>
          <cell r="AR362">
            <v>4.5999999999999999E-2</v>
          </cell>
          <cell r="AS362">
            <v>198.65299999999999</v>
          </cell>
          <cell r="AU362">
            <v>57.46</v>
          </cell>
          <cell r="AV362">
            <v>0</v>
          </cell>
          <cell r="AW362">
            <v>0.1</v>
          </cell>
          <cell r="AX362">
            <v>222.67</v>
          </cell>
          <cell r="AZ362">
            <v>158.209</v>
          </cell>
          <cell r="BA362">
            <v>0.27800000000000002</v>
          </cell>
          <cell r="BB362">
            <v>0.17199999999999999</v>
          </cell>
          <cell r="BC362">
            <v>182.44</v>
          </cell>
          <cell r="BE362">
            <v>327.5</v>
          </cell>
          <cell r="BF362">
            <v>0</v>
          </cell>
          <cell r="BJ362">
            <v>1.4111711999999998</v>
          </cell>
          <cell r="BK362">
            <v>252.62</v>
          </cell>
          <cell r="BM362">
            <v>28.05</v>
          </cell>
          <cell r="BN362">
            <v>5.3999999999999999E-2</v>
          </cell>
          <cell r="BO362">
            <v>3.456E-2</v>
          </cell>
          <cell r="BP362">
            <v>271.58</v>
          </cell>
          <cell r="BQ362">
            <v>245.33</v>
          </cell>
          <cell r="BR362">
            <v>160.625</v>
          </cell>
          <cell r="BS362">
            <v>0.23</v>
          </cell>
          <cell r="BT362">
            <v>0.51839999999999997</v>
          </cell>
          <cell r="BV362">
            <v>237.79</v>
          </cell>
          <cell r="BX362">
            <v>81.855000000000004</v>
          </cell>
          <cell r="BY362">
            <v>0</v>
          </cell>
          <cell r="BZ362">
            <v>0</v>
          </cell>
          <cell r="CA362">
            <v>83.25</v>
          </cell>
          <cell r="CC362">
            <v>129</v>
          </cell>
          <cell r="CD362">
            <v>0.17971200000000001</v>
          </cell>
          <cell r="CE362">
            <v>5.7888000000000009E-2</v>
          </cell>
          <cell r="CF362">
            <v>147.55000000000001</v>
          </cell>
          <cell r="CH362">
            <v>53.26</v>
          </cell>
          <cell r="CI362">
            <v>0</v>
          </cell>
          <cell r="CJ362">
            <v>0</v>
          </cell>
          <cell r="CK362">
            <v>52.96</v>
          </cell>
          <cell r="CM362">
            <v>256.94</v>
          </cell>
          <cell r="CN362">
            <v>0.35</v>
          </cell>
          <cell r="CO362">
            <v>0.28000000000000003</v>
          </cell>
          <cell r="CP362">
            <v>60.91</v>
          </cell>
          <cell r="CR362">
            <v>232.5</v>
          </cell>
          <cell r="CS362">
            <v>0</v>
          </cell>
          <cell r="CT362">
            <v>3</v>
          </cell>
          <cell r="CU362">
            <v>104.91</v>
          </cell>
          <cell r="CW362">
            <v>197.65</v>
          </cell>
          <cell r="CX362">
            <v>5.9594000000000001E-2</v>
          </cell>
          <cell r="DA362">
            <v>2.261787</v>
          </cell>
          <cell r="DB362">
            <v>44.42</v>
          </cell>
          <cell r="DD362">
            <v>151.04599999999999</v>
          </cell>
          <cell r="DE362">
            <v>0.183</v>
          </cell>
          <cell r="DF362">
            <v>0.38600000000000001</v>
          </cell>
          <cell r="DG362">
            <v>50.66</v>
          </cell>
          <cell r="DI362">
            <v>52.003999999999998</v>
          </cell>
          <cell r="DJ362">
            <v>0</v>
          </cell>
          <cell r="DK362">
            <v>0.57099999999999995</v>
          </cell>
          <cell r="DL362">
            <v>44.43</v>
          </cell>
          <cell r="DN362">
            <v>25.23</v>
          </cell>
          <cell r="DO362">
            <v>4.0000000000000001E-3</v>
          </cell>
          <cell r="DP362">
            <v>0.22</v>
          </cell>
          <cell r="DQ362">
            <v>34.75</v>
          </cell>
          <cell r="DS362">
            <v>239</v>
          </cell>
          <cell r="DT362">
            <v>0</v>
          </cell>
          <cell r="DU362">
            <v>0.2</v>
          </cell>
          <cell r="DV362">
            <v>26.03</v>
          </cell>
          <cell r="DX362">
            <v>60.707000000000001</v>
          </cell>
          <cell r="DY362">
            <v>0</v>
          </cell>
          <cell r="EE362">
            <v>0.17100000000000001</v>
          </cell>
          <cell r="EF362">
            <v>64.709999999999994</v>
          </cell>
          <cell r="EH362">
            <v>17.940000000000001</v>
          </cell>
          <cell r="EI362">
            <v>0</v>
          </cell>
          <cell r="EM362">
            <v>8.6999999999999994E-2</v>
          </cell>
          <cell r="EN362">
            <v>19.739999999999998</v>
          </cell>
          <cell r="EP362">
            <v>2.5910000000000002</v>
          </cell>
          <cell r="EQ362">
            <v>0</v>
          </cell>
          <cell r="ER362">
            <v>0</v>
          </cell>
          <cell r="ES362">
            <v>42.61</v>
          </cell>
          <cell r="EU362">
            <v>8.9860000000000007</v>
          </cell>
          <cell r="EV362">
            <v>1.7000000000000001E-2</v>
          </cell>
          <cell r="EX362">
            <v>2.8000000000000001E-2</v>
          </cell>
          <cell r="EY362">
            <v>60.78</v>
          </cell>
          <cell r="FA362">
            <v>6.9480000000000004</v>
          </cell>
          <cell r="FB362">
            <v>7.0000000000000001E-3</v>
          </cell>
          <cell r="FC362">
            <v>0</v>
          </cell>
          <cell r="FD362">
            <v>63.79</v>
          </cell>
          <cell r="FF362">
            <v>3.6150000000000002</v>
          </cell>
          <cell r="FG362">
            <v>4.0000000000000001E-3</v>
          </cell>
          <cell r="FH362">
            <v>0</v>
          </cell>
          <cell r="FI362">
            <v>73.14</v>
          </cell>
          <cell r="FK362">
            <v>3.0710000000000002</v>
          </cell>
          <cell r="FL362">
            <v>0</v>
          </cell>
          <cell r="FM362">
            <v>0</v>
          </cell>
          <cell r="FS362">
            <v>125.02</v>
          </cell>
          <cell r="FU362">
            <v>54.72</v>
          </cell>
          <cell r="FV362">
            <v>0.35228800000000227</v>
          </cell>
          <cell r="FW362">
            <v>0.79228799999999999</v>
          </cell>
          <cell r="GB362">
            <v>0</v>
          </cell>
          <cell r="GD362">
            <v>469.93100000000004</v>
          </cell>
          <cell r="GE362">
            <v>481.55299999999897</v>
          </cell>
          <cell r="GF362">
            <v>155.23069999999981</v>
          </cell>
          <cell r="GG362">
            <v>230.08750000000018</v>
          </cell>
          <cell r="GH362">
            <v>94.769000000000034</v>
          </cell>
          <cell r="GI362">
            <v>167.41900000000047</v>
          </cell>
          <cell r="GJ362">
            <v>1424.0399999999988</v>
          </cell>
          <cell r="GK362">
            <v>1219.3900000000012</v>
          </cell>
          <cell r="GL362">
            <v>1048.904653999999</v>
          </cell>
          <cell r="GM362">
            <v>904.24000000000058</v>
          </cell>
          <cell r="GN362">
            <v>1334.2045439999995</v>
          </cell>
          <cell r="GO362">
            <v>1129.447999999998</v>
          </cell>
          <cell r="GP362">
            <v>49.4412415769863</v>
          </cell>
          <cell r="GQ362">
            <v>96.344980000000078</v>
          </cell>
          <cell r="GR362">
            <v>82.185000000000002</v>
          </cell>
          <cell r="GS362">
            <v>77.280000000000129</v>
          </cell>
          <cell r="GT362">
            <v>181.72188713797266</v>
          </cell>
          <cell r="GU362">
            <v>262.84170000000029</v>
          </cell>
          <cell r="GV362">
            <v>376.71399999999971</v>
          </cell>
          <cell r="GW362">
            <v>307.69891199999989</v>
          </cell>
          <cell r="GX362">
            <v>108.05850199999998</v>
          </cell>
          <cell r="GY362">
            <v>164.81828000000002</v>
          </cell>
          <cell r="GZ362">
            <v>209.31500000000011</v>
          </cell>
          <cell r="HA362">
            <v>283.50039999999939</v>
          </cell>
          <cell r="HB362">
            <v>29.045999999999971</v>
          </cell>
          <cell r="HC362">
            <v>39.904999999999987</v>
          </cell>
          <cell r="HD362">
            <v>268.53638399999988</v>
          </cell>
          <cell r="HE362">
            <v>321.27960959999967</v>
          </cell>
          <cell r="HF362">
            <v>50.309999999999988</v>
          </cell>
          <cell r="HG362">
            <v>66.230000000000146</v>
          </cell>
          <cell r="HH362">
            <v>321.94000000000005</v>
          </cell>
          <cell r="HI362">
            <v>385.13999999999947</v>
          </cell>
          <cell r="HJ362">
            <v>253.62699999999998</v>
          </cell>
          <cell r="HK362">
            <v>321.38000000000034</v>
          </cell>
          <cell r="HL362">
            <v>274.14402600000034</v>
          </cell>
          <cell r="HM362">
            <v>237.68952447000024</v>
          </cell>
          <cell r="HN362">
            <v>233.84500000000008</v>
          </cell>
          <cell r="HO362">
            <v>252.47899999999998</v>
          </cell>
          <cell r="HP362">
            <v>85.289999999999992</v>
          </cell>
          <cell r="HQ362">
            <v>93.594499999999968</v>
          </cell>
          <cell r="HR362">
            <v>88.545000000000002</v>
          </cell>
          <cell r="HS362">
            <v>88.803999999999945</v>
          </cell>
          <cell r="HT362">
            <v>193.24000000000009</v>
          </cell>
          <cell r="HU362">
            <v>103.09000000000015</v>
          </cell>
          <cell r="HV362">
            <v>54.849999999999966</v>
          </cell>
          <cell r="HW362">
            <v>60.356999999999992</v>
          </cell>
          <cell r="HX362">
            <v>19.624999999999996</v>
          </cell>
          <cell r="HY362">
            <v>15.791999999999957</v>
          </cell>
          <cell r="HZ362">
            <v>1.8009999999999999</v>
          </cell>
          <cell r="IA362">
            <v>8.4000000000000005E-2</v>
          </cell>
          <cell r="IB362">
            <v>16.943999999999999</v>
          </cell>
          <cell r="IC362">
            <v>9.9969999999999963</v>
          </cell>
          <cell r="ID362">
            <v>4.1851999999999903</v>
          </cell>
          <cell r="IE362">
            <v>0</v>
          </cell>
          <cell r="IF362">
            <v>2.4409999999999998</v>
          </cell>
          <cell r="IG362">
            <v>0</v>
          </cell>
          <cell r="IH362">
            <v>6.7079999999999895</v>
          </cell>
          <cell r="II362">
            <v>0</v>
          </cell>
          <cell r="IJ362">
            <v>0</v>
          </cell>
          <cell r="IK362">
            <v>0</v>
          </cell>
          <cell r="IL362">
            <v>220.26251199999999</v>
          </cell>
          <cell r="IM362">
            <v>215.00294399999999</v>
          </cell>
        </row>
        <row r="363">
          <cell r="A363">
            <v>42000</v>
          </cell>
          <cell r="B363">
            <v>27</v>
          </cell>
          <cell r="C363">
            <v>12</v>
          </cell>
          <cell r="D363">
            <v>2014</v>
          </cell>
          <cell r="E363" t="str">
            <v>27122014</v>
          </cell>
          <cell r="F363">
            <v>283.45800000000003</v>
          </cell>
          <cell r="G363">
            <v>258.99</v>
          </cell>
          <cell r="H363">
            <v>83.183000000000007</v>
          </cell>
          <cell r="I363">
            <v>0.53100000000000003</v>
          </cell>
          <cell r="J363">
            <v>1.629</v>
          </cell>
          <cell r="K363">
            <v>343.74</v>
          </cell>
          <cell r="M363">
            <v>100.527</v>
          </cell>
          <cell r="N363">
            <v>0</v>
          </cell>
          <cell r="O363">
            <v>0.28799999999999998</v>
          </cell>
          <cell r="P363">
            <v>358.76</v>
          </cell>
          <cell r="R363">
            <v>48.048000000000002</v>
          </cell>
          <cell r="S363">
            <v>0.10199999999999999</v>
          </cell>
          <cell r="T363">
            <v>3.7999999999999999E-2</v>
          </cell>
          <cell r="U363">
            <v>160.68</v>
          </cell>
          <cell r="W363">
            <v>1132.8</v>
          </cell>
          <cell r="X363">
            <v>0</v>
          </cell>
          <cell r="AC363">
            <v>2.2199999999999998</v>
          </cell>
          <cell r="AD363">
            <v>124.27</v>
          </cell>
          <cell r="AF363">
            <v>697.63</v>
          </cell>
          <cell r="AG363">
            <v>0</v>
          </cell>
          <cell r="AH363">
            <v>4.32</v>
          </cell>
          <cell r="AI363">
            <v>41.96</v>
          </cell>
          <cell r="AJ363">
            <v>18.239999999999998</v>
          </cell>
          <cell r="AK363">
            <v>779.48</v>
          </cell>
          <cell r="AL363">
            <v>0.71</v>
          </cell>
          <cell r="AM363">
            <v>4.3499999999999996</v>
          </cell>
          <cell r="AN363">
            <v>215.95</v>
          </cell>
          <cell r="AP363">
            <v>70.838999999999999</v>
          </cell>
          <cell r="AQ363">
            <v>0</v>
          </cell>
          <cell r="AR363">
            <v>4.5999999999999999E-2</v>
          </cell>
          <cell r="AS363">
            <v>198.64500000000001</v>
          </cell>
          <cell r="AU363">
            <v>57.298000000000002</v>
          </cell>
          <cell r="AV363">
            <v>0</v>
          </cell>
          <cell r="AW363">
            <v>0.1</v>
          </cell>
          <cell r="AX363">
            <v>222.67</v>
          </cell>
          <cell r="AZ363">
            <v>158.209</v>
          </cell>
          <cell r="BA363">
            <v>0.27800000000000002</v>
          </cell>
          <cell r="BB363">
            <v>0.17199999999999999</v>
          </cell>
          <cell r="BC363">
            <v>182.43</v>
          </cell>
          <cell r="BE363">
            <v>326.88</v>
          </cell>
          <cell r="BF363">
            <v>0</v>
          </cell>
          <cell r="BJ363">
            <v>0.84931199999999984</v>
          </cell>
          <cell r="BK363">
            <v>252.62</v>
          </cell>
          <cell r="BM363">
            <v>28.05</v>
          </cell>
          <cell r="BN363">
            <v>5.3999999999999999E-2</v>
          </cell>
          <cell r="BO363">
            <v>3.456E-2</v>
          </cell>
          <cell r="BP363">
            <v>271.58999999999997</v>
          </cell>
          <cell r="BQ363">
            <v>245.28</v>
          </cell>
          <cell r="BR363">
            <v>160.43100000000001</v>
          </cell>
          <cell r="BS363">
            <v>0.25</v>
          </cell>
          <cell r="BT363">
            <v>0.28079999999999999</v>
          </cell>
          <cell r="BV363">
            <v>237.78</v>
          </cell>
          <cell r="BX363">
            <v>81.694999999999993</v>
          </cell>
          <cell r="BY363">
            <v>0</v>
          </cell>
          <cell r="BZ363">
            <v>0</v>
          </cell>
          <cell r="CA363">
            <v>83.25</v>
          </cell>
          <cell r="CC363">
            <v>129</v>
          </cell>
          <cell r="CD363">
            <v>0.17971200000000001</v>
          </cell>
          <cell r="CE363">
            <v>5.7888000000000009E-2</v>
          </cell>
          <cell r="CF363">
            <v>147.55000000000001</v>
          </cell>
          <cell r="CH363">
            <v>53.26</v>
          </cell>
          <cell r="CI363">
            <v>0</v>
          </cell>
          <cell r="CJ363">
            <v>0</v>
          </cell>
          <cell r="CK363">
            <v>52.96</v>
          </cell>
          <cell r="CM363">
            <v>256.94</v>
          </cell>
          <cell r="CN363">
            <v>0.35</v>
          </cell>
          <cell r="CO363">
            <v>0.28000000000000003</v>
          </cell>
          <cell r="CP363">
            <v>60.83</v>
          </cell>
          <cell r="CR363">
            <v>229.44</v>
          </cell>
          <cell r="CS363">
            <v>0</v>
          </cell>
          <cell r="CT363">
            <v>3</v>
          </cell>
          <cell r="CU363">
            <v>104.43</v>
          </cell>
          <cell r="CW363">
            <v>195.39</v>
          </cell>
          <cell r="CX363">
            <v>4.3078999999999999E-2</v>
          </cell>
          <cell r="DA363">
            <v>2.2332510000000001</v>
          </cell>
          <cell r="DB363">
            <v>44.41</v>
          </cell>
          <cell r="DD363">
            <v>150.827</v>
          </cell>
          <cell r="DE363">
            <v>0.33</v>
          </cell>
          <cell r="DF363">
            <v>0.36099999999999999</v>
          </cell>
          <cell r="DG363">
            <v>50.6</v>
          </cell>
          <cell r="DI363">
            <v>51.466999999999999</v>
          </cell>
          <cell r="DJ363">
            <v>6.4000000000000001E-2</v>
          </cell>
          <cell r="DK363">
            <v>0.55800000000000005</v>
          </cell>
          <cell r="DL363">
            <v>44.39</v>
          </cell>
          <cell r="DN363">
            <v>24.888999999999999</v>
          </cell>
          <cell r="DO363">
            <v>0</v>
          </cell>
          <cell r="DP363">
            <v>0.25600000000000001</v>
          </cell>
          <cell r="DQ363">
            <v>34.729999999999997</v>
          </cell>
          <cell r="DS363">
            <v>238.28</v>
          </cell>
          <cell r="DT363">
            <v>0</v>
          </cell>
          <cell r="DU363">
            <v>0.2</v>
          </cell>
          <cell r="DV363">
            <v>26.01</v>
          </cell>
          <cell r="DX363">
            <v>60.482999999999997</v>
          </cell>
          <cell r="DY363">
            <v>0</v>
          </cell>
          <cell r="EE363">
            <v>0.155</v>
          </cell>
          <cell r="EF363">
            <v>64.69</v>
          </cell>
          <cell r="EH363">
            <v>17.86</v>
          </cell>
          <cell r="EI363">
            <v>0</v>
          </cell>
          <cell r="EM363">
            <v>9.0999999999999998E-2</v>
          </cell>
          <cell r="EN363">
            <v>19.73</v>
          </cell>
          <cell r="EP363">
            <v>2.5819999999999999</v>
          </cell>
          <cell r="EQ363">
            <v>0</v>
          </cell>
          <cell r="ER363">
            <v>0</v>
          </cell>
          <cell r="ES363">
            <v>42.6</v>
          </cell>
          <cell r="EU363">
            <v>8.9659999999999993</v>
          </cell>
          <cell r="EV363">
            <v>1.7999999999999999E-2</v>
          </cell>
          <cell r="EX363">
            <v>2.8000000000000001E-2</v>
          </cell>
          <cell r="EY363">
            <v>60.78</v>
          </cell>
          <cell r="FA363">
            <v>6.9480000000000004</v>
          </cell>
          <cell r="FB363">
            <v>7.0000000000000001E-3</v>
          </cell>
          <cell r="FC363">
            <v>0</v>
          </cell>
          <cell r="FD363">
            <v>63.79</v>
          </cell>
          <cell r="FF363">
            <v>3.6150000000000002</v>
          </cell>
          <cell r="FG363">
            <v>4.0000000000000001E-3</v>
          </cell>
          <cell r="FH363">
            <v>0</v>
          </cell>
          <cell r="FI363">
            <v>73.11</v>
          </cell>
          <cell r="FK363">
            <v>3.0470000000000002</v>
          </cell>
          <cell r="FL363">
            <v>0</v>
          </cell>
          <cell r="FM363">
            <v>0</v>
          </cell>
          <cell r="FS363">
            <v>124.97</v>
          </cell>
          <cell r="FU363">
            <v>54.2</v>
          </cell>
          <cell r="FV363">
            <v>0.27228800000000397</v>
          </cell>
          <cell r="FW363">
            <v>0.79228799999999999</v>
          </cell>
          <cell r="GB363">
            <v>0</v>
          </cell>
          <cell r="GD363">
            <v>470.46200000000005</v>
          </cell>
          <cell r="GE363">
            <v>483.18199999999899</v>
          </cell>
          <cell r="GF363">
            <v>155.23069999999981</v>
          </cell>
          <cell r="GG363">
            <v>230.37550000000019</v>
          </cell>
          <cell r="GH363">
            <v>94.871000000000038</v>
          </cell>
          <cell r="GI363">
            <v>167.45700000000048</v>
          </cell>
          <cell r="GJ363">
            <v>1424.0399999999988</v>
          </cell>
          <cell r="GK363">
            <v>1221.6100000000013</v>
          </cell>
          <cell r="GL363">
            <v>1048.904653999999</v>
          </cell>
          <cell r="GM363">
            <v>908.56000000000063</v>
          </cell>
          <cell r="GN363">
            <v>1334.9145439999995</v>
          </cell>
          <cell r="GO363">
            <v>1133.797999999998</v>
          </cell>
          <cell r="GP363">
            <v>49.4412415769863</v>
          </cell>
          <cell r="GQ363">
            <v>96.390980000000084</v>
          </cell>
          <cell r="GR363">
            <v>82.185000000000002</v>
          </cell>
          <cell r="GS363">
            <v>77.380000000000123</v>
          </cell>
          <cell r="GT363">
            <v>181.99988713797265</v>
          </cell>
          <cell r="GU363">
            <v>263.01370000000031</v>
          </cell>
          <cell r="GV363">
            <v>376.71399999999971</v>
          </cell>
          <cell r="GW363">
            <v>308.54822399999989</v>
          </cell>
          <cell r="GX363">
            <v>108.11250199999998</v>
          </cell>
          <cell r="GY363">
            <v>164.85284000000001</v>
          </cell>
          <cell r="GZ363">
            <v>209.56500000000011</v>
          </cell>
          <cell r="HA363">
            <v>283.78119999999939</v>
          </cell>
          <cell r="HB363">
            <v>29.045999999999971</v>
          </cell>
          <cell r="HC363">
            <v>39.904999999999987</v>
          </cell>
          <cell r="HD363">
            <v>268.71609599999988</v>
          </cell>
          <cell r="HE363">
            <v>321.33749759999966</v>
          </cell>
          <cell r="HF363">
            <v>50.309999999999988</v>
          </cell>
          <cell r="HG363">
            <v>66.230000000000146</v>
          </cell>
          <cell r="HH363">
            <v>322.29000000000008</v>
          </cell>
          <cell r="HI363">
            <v>385.41999999999945</v>
          </cell>
          <cell r="HJ363">
            <v>253.62699999999998</v>
          </cell>
          <cell r="HK363">
            <v>324.38000000000034</v>
          </cell>
          <cell r="HL363">
            <v>274.18710500000032</v>
          </cell>
          <cell r="HM363">
            <v>239.92277547000023</v>
          </cell>
          <cell r="HN363">
            <v>234.1750000000001</v>
          </cell>
          <cell r="HO363">
            <v>252.83999999999997</v>
          </cell>
          <cell r="HP363">
            <v>85.353999999999985</v>
          </cell>
          <cell r="HQ363">
            <v>94.152499999999975</v>
          </cell>
          <cell r="HR363">
            <v>88.545000000000002</v>
          </cell>
          <cell r="HS363">
            <v>89.059999999999945</v>
          </cell>
          <cell r="HT363">
            <v>193.24000000000009</v>
          </cell>
          <cell r="HU363">
            <v>103.29000000000015</v>
          </cell>
          <cell r="HV363">
            <v>54.849999999999966</v>
          </cell>
          <cell r="HW363">
            <v>60.511999999999993</v>
          </cell>
          <cell r="HX363">
            <v>19.624999999999996</v>
          </cell>
          <cell r="HY363">
            <v>15.882999999999956</v>
          </cell>
          <cell r="HZ363">
            <v>1.8009999999999999</v>
          </cell>
          <cell r="IA363">
            <v>8.4000000000000005E-2</v>
          </cell>
          <cell r="IB363">
            <v>16.962</v>
          </cell>
          <cell r="IC363">
            <v>10.024999999999997</v>
          </cell>
          <cell r="ID363">
            <v>4.1921999999999899</v>
          </cell>
          <cell r="IE363">
            <v>0</v>
          </cell>
          <cell r="IF363">
            <v>2.4449999999999998</v>
          </cell>
          <cell r="IG363">
            <v>0</v>
          </cell>
          <cell r="IH363">
            <v>6.7079999999999895</v>
          </cell>
          <cell r="II363">
            <v>0</v>
          </cell>
          <cell r="IJ363">
            <v>0</v>
          </cell>
          <cell r="IK363">
            <v>0</v>
          </cell>
          <cell r="IL363">
            <v>220.53479999999999</v>
          </cell>
          <cell r="IM363">
            <v>215.795232</v>
          </cell>
        </row>
        <row r="364">
          <cell r="A364">
            <v>42001</v>
          </cell>
          <cell r="B364">
            <v>28</v>
          </cell>
          <cell r="C364">
            <v>12</v>
          </cell>
          <cell r="D364">
            <v>2014</v>
          </cell>
          <cell r="E364" t="str">
            <v>28122014</v>
          </cell>
          <cell r="F364">
            <v>283.39299999999997</v>
          </cell>
          <cell r="G364">
            <v>258.99</v>
          </cell>
          <cell r="H364">
            <v>82.290999999999997</v>
          </cell>
          <cell r="I364">
            <v>0.78</v>
          </cell>
          <cell r="J364">
            <v>1.6719999999999999</v>
          </cell>
          <cell r="K364">
            <v>343.7</v>
          </cell>
          <cell r="M364">
            <v>100.223</v>
          </cell>
          <cell r="N364">
            <v>0</v>
          </cell>
          <cell r="O364">
            <v>0.28799999999999998</v>
          </cell>
          <cell r="P364">
            <v>358.77</v>
          </cell>
          <cell r="R364">
            <v>48.095999999999997</v>
          </cell>
          <cell r="S364">
            <v>0.10199999999999999</v>
          </cell>
          <cell r="T364">
            <v>3.7999999999999999E-2</v>
          </cell>
          <cell r="U364">
            <v>160.66999999999999</v>
          </cell>
          <cell r="W364">
            <v>1130.7</v>
          </cell>
          <cell r="X364">
            <v>0</v>
          </cell>
          <cell r="AC364">
            <v>2.09</v>
          </cell>
          <cell r="AD364">
            <v>124.14</v>
          </cell>
          <cell r="AF364">
            <v>692.75</v>
          </cell>
          <cell r="AG364">
            <v>0</v>
          </cell>
          <cell r="AH364">
            <v>4.32</v>
          </cell>
          <cell r="AI364">
            <v>41.93</v>
          </cell>
          <cell r="AJ364">
            <v>18.22</v>
          </cell>
          <cell r="AK364">
            <v>775.34</v>
          </cell>
          <cell r="AL364">
            <v>0.71</v>
          </cell>
          <cell r="AM364">
            <v>4.34</v>
          </cell>
          <cell r="AN364">
            <v>215.95</v>
          </cell>
          <cell r="AP364">
            <v>70.838999999999999</v>
          </cell>
          <cell r="AQ364">
            <v>0.1</v>
          </cell>
          <cell r="AR364">
            <v>4.5999999999999999E-2</v>
          </cell>
          <cell r="AS364">
            <v>198.636</v>
          </cell>
          <cell r="AU364">
            <v>57.116</v>
          </cell>
          <cell r="AV364">
            <v>0</v>
          </cell>
          <cell r="AW364">
            <v>0.1</v>
          </cell>
          <cell r="AX364">
            <v>222.67</v>
          </cell>
          <cell r="AZ364">
            <v>158.209</v>
          </cell>
          <cell r="BA364">
            <v>0.28899999999999998</v>
          </cell>
          <cell r="BB364">
            <v>0.17199999999999999</v>
          </cell>
          <cell r="BC364">
            <v>182.41</v>
          </cell>
          <cell r="BE364">
            <v>325.63</v>
          </cell>
          <cell r="BF364">
            <v>0</v>
          </cell>
          <cell r="BJ364">
            <v>0.84775679999999998</v>
          </cell>
          <cell r="BK364">
            <v>252.61</v>
          </cell>
          <cell r="BM364">
            <v>28.01</v>
          </cell>
          <cell r="BN364">
            <v>9.2650000000000007E-3</v>
          </cell>
          <cell r="BO364">
            <v>3.456E-2</v>
          </cell>
          <cell r="BP364">
            <v>271.58</v>
          </cell>
          <cell r="BQ364">
            <v>245.28</v>
          </cell>
          <cell r="BR364">
            <v>160.452</v>
          </cell>
          <cell r="BS364">
            <v>0.439</v>
          </cell>
          <cell r="BT364">
            <v>0.25919999999999999</v>
          </cell>
          <cell r="BV364">
            <v>237.78</v>
          </cell>
          <cell r="BX364">
            <v>81.694999999999993</v>
          </cell>
          <cell r="BY364">
            <v>0</v>
          </cell>
          <cell r="BZ364">
            <v>0</v>
          </cell>
          <cell r="CA364">
            <v>83.24</v>
          </cell>
          <cell r="CC364">
            <v>128.80000000000001</v>
          </cell>
          <cell r="CD364">
            <v>0</v>
          </cell>
          <cell r="CE364">
            <v>5.7888000000000009E-2</v>
          </cell>
          <cell r="CF364">
            <v>147.55000000000001</v>
          </cell>
          <cell r="CH364">
            <v>53.26</v>
          </cell>
          <cell r="CI364">
            <v>0</v>
          </cell>
          <cell r="CJ364">
            <v>0</v>
          </cell>
          <cell r="CK364">
            <v>52.95</v>
          </cell>
          <cell r="CM364">
            <v>256.69</v>
          </cell>
          <cell r="CN364">
            <v>0.1</v>
          </cell>
          <cell r="CO364">
            <v>0.28000000000000003</v>
          </cell>
          <cell r="CP364">
            <v>60.75</v>
          </cell>
          <cell r="CR364">
            <v>226.38</v>
          </cell>
          <cell r="CS364">
            <v>0</v>
          </cell>
          <cell r="CT364">
            <v>3</v>
          </cell>
          <cell r="CU364">
            <v>103.95</v>
          </cell>
          <cell r="CW364">
            <v>193.13912257499999</v>
          </cell>
          <cell r="CX364">
            <v>4.7613999999999997E-2</v>
          </cell>
          <cell r="DA364">
            <v>2.2259157800000002</v>
          </cell>
          <cell r="DB364">
            <v>44.39</v>
          </cell>
          <cell r="DD364">
            <v>150.38800000000001</v>
          </cell>
          <cell r="DE364">
            <v>8.5999999999999993E-2</v>
          </cell>
          <cell r="DF364">
            <v>0.33100000000000002</v>
          </cell>
          <cell r="DG364">
            <v>50.55</v>
          </cell>
          <cell r="DI364">
            <v>51.021000000000001</v>
          </cell>
          <cell r="DJ364">
            <v>0.19800000000000001</v>
          </cell>
          <cell r="DK364">
            <v>0.6</v>
          </cell>
          <cell r="DL364">
            <v>44.36</v>
          </cell>
          <cell r="DN364">
            <v>24.634</v>
          </cell>
          <cell r="DO364">
            <v>8.0000000000000002E-3</v>
          </cell>
          <cell r="DP364">
            <v>0.221</v>
          </cell>
          <cell r="DQ364">
            <v>34.72</v>
          </cell>
          <cell r="DS364">
            <v>237.92</v>
          </cell>
          <cell r="DT364">
            <v>0</v>
          </cell>
          <cell r="DU364">
            <v>0.2</v>
          </cell>
          <cell r="DV364">
            <v>26</v>
          </cell>
          <cell r="DX364">
            <v>60.37</v>
          </cell>
          <cell r="DY364">
            <v>0</v>
          </cell>
          <cell r="EE364">
            <v>0.14399999999999999</v>
          </cell>
          <cell r="EF364">
            <v>64.680000000000007</v>
          </cell>
          <cell r="EH364">
            <v>17.82</v>
          </cell>
          <cell r="EI364">
            <v>0</v>
          </cell>
          <cell r="EM364">
            <v>0.10100000000000001</v>
          </cell>
          <cell r="EN364">
            <v>19.73</v>
          </cell>
          <cell r="EP364">
            <v>2.5819999999999999</v>
          </cell>
          <cell r="EQ364">
            <v>4.0000000000000001E-3</v>
          </cell>
          <cell r="ER364">
            <v>0</v>
          </cell>
          <cell r="ES364">
            <v>42.59</v>
          </cell>
          <cell r="EU364">
            <v>8.9450000000000003</v>
          </cell>
          <cell r="EV364">
            <v>1.7000000000000001E-2</v>
          </cell>
          <cell r="EX364">
            <v>2.8000000000000001E-2</v>
          </cell>
          <cell r="EY364">
            <v>60.77</v>
          </cell>
          <cell r="FA364">
            <v>6.9320000000000004</v>
          </cell>
          <cell r="FB364">
            <v>0</v>
          </cell>
          <cell r="FC364">
            <v>0</v>
          </cell>
          <cell r="FD364">
            <v>63.79</v>
          </cell>
          <cell r="FF364">
            <v>3.6150000000000002</v>
          </cell>
          <cell r="FG364">
            <v>4.0000000000000001E-3</v>
          </cell>
          <cell r="FH364">
            <v>0</v>
          </cell>
          <cell r="FI364">
            <v>73.09</v>
          </cell>
          <cell r="FK364">
            <v>3.0470000000000002</v>
          </cell>
          <cell r="FL364">
            <v>4.0000000000000001E-3</v>
          </cell>
          <cell r="FM364">
            <v>0</v>
          </cell>
          <cell r="FS364">
            <v>124.93</v>
          </cell>
          <cell r="FU364">
            <v>53.8</v>
          </cell>
          <cell r="FV364">
            <v>0.39228799999999431</v>
          </cell>
          <cell r="FW364">
            <v>0.79228799999999999</v>
          </cell>
          <cell r="GB364">
            <v>0</v>
          </cell>
          <cell r="GD364">
            <v>471.24200000000002</v>
          </cell>
          <cell r="GE364">
            <v>484.85399999999902</v>
          </cell>
          <cell r="GF364">
            <v>155.23069999999981</v>
          </cell>
          <cell r="GG364">
            <v>230.6635000000002</v>
          </cell>
          <cell r="GH364">
            <v>94.973000000000042</v>
          </cell>
          <cell r="GI364">
            <v>167.49500000000049</v>
          </cell>
          <cell r="GJ364">
            <v>1424.0399999999988</v>
          </cell>
          <cell r="GK364">
            <v>1223.7000000000012</v>
          </cell>
          <cell r="GL364">
            <v>1048.904653999999</v>
          </cell>
          <cell r="GM364">
            <v>912.88000000000068</v>
          </cell>
          <cell r="GN364">
            <v>1335.6245439999996</v>
          </cell>
          <cell r="GO364">
            <v>1138.1379999999979</v>
          </cell>
          <cell r="GP364">
            <v>49.541241576986302</v>
          </cell>
          <cell r="GQ364">
            <v>96.436980000000091</v>
          </cell>
          <cell r="GR364">
            <v>82.185000000000002</v>
          </cell>
          <cell r="GS364">
            <v>77.480000000000118</v>
          </cell>
          <cell r="GT364">
            <v>182.28888713797264</v>
          </cell>
          <cell r="GU364">
            <v>263.18570000000034</v>
          </cell>
          <cell r="GV364">
            <v>376.71399999999971</v>
          </cell>
          <cell r="GW364">
            <v>309.3959807999999</v>
          </cell>
          <cell r="GX364">
            <v>108.12176699999998</v>
          </cell>
          <cell r="GY364">
            <v>164.88740000000001</v>
          </cell>
          <cell r="GZ364">
            <v>210.0040000000001</v>
          </cell>
          <cell r="HA364">
            <v>284.04039999999941</v>
          </cell>
          <cell r="HB364">
            <v>29.045999999999971</v>
          </cell>
          <cell r="HC364">
            <v>39.904999999999987</v>
          </cell>
          <cell r="HD364">
            <v>268.71609599999988</v>
          </cell>
          <cell r="HE364">
            <v>321.39538559999966</v>
          </cell>
          <cell r="HF364">
            <v>50.309999999999988</v>
          </cell>
          <cell r="HG364">
            <v>66.230000000000146</v>
          </cell>
          <cell r="HH364">
            <v>322.3900000000001</v>
          </cell>
          <cell r="HI364">
            <v>385.69999999999942</v>
          </cell>
          <cell r="HJ364">
            <v>253.62699999999998</v>
          </cell>
          <cell r="HK364">
            <v>327.38000000000034</v>
          </cell>
          <cell r="HL364">
            <v>274.23471900000033</v>
          </cell>
          <cell r="HM364">
            <v>242.14869125000024</v>
          </cell>
          <cell r="HN364">
            <v>234.26100000000011</v>
          </cell>
          <cell r="HO364">
            <v>253.17099999999996</v>
          </cell>
          <cell r="HP364">
            <v>85.551999999999978</v>
          </cell>
          <cell r="HQ364">
            <v>94.752499999999969</v>
          </cell>
          <cell r="HR364">
            <v>88.552999999999997</v>
          </cell>
          <cell r="HS364">
            <v>89.280999999999949</v>
          </cell>
          <cell r="HT364">
            <v>193.24000000000009</v>
          </cell>
          <cell r="HU364">
            <v>103.49000000000015</v>
          </cell>
          <cell r="HV364">
            <v>54.849999999999966</v>
          </cell>
          <cell r="HW364">
            <v>60.655999999999992</v>
          </cell>
          <cell r="HX364">
            <v>19.624999999999996</v>
          </cell>
          <cell r="HY364">
            <v>15.983999999999957</v>
          </cell>
          <cell r="HZ364">
            <v>1.8049999999999999</v>
          </cell>
          <cell r="IA364">
            <v>8.4000000000000005E-2</v>
          </cell>
          <cell r="IB364">
            <v>16.978999999999999</v>
          </cell>
          <cell r="IC364">
            <v>10.052999999999997</v>
          </cell>
          <cell r="ID364">
            <v>4.1921999999999899</v>
          </cell>
          <cell r="IE364">
            <v>0</v>
          </cell>
          <cell r="IF364">
            <v>2.4489999999999998</v>
          </cell>
          <cell r="IG364">
            <v>0</v>
          </cell>
          <cell r="IH364">
            <v>6.7119999999999891</v>
          </cell>
          <cell r="II364">
            <v>0</v>
          </cell>
          <cell r="IJ364">
            <v>0</v>
          </cell>
          <cell r="IK364">
            <v>0</v>
          </cell>
          <cell r="IL364">
            <v>220.927088</v>
          </cell>
          <cell r="IM364">
            <v>216.58752000000001</v>
          </cell>
        </row>
        <row r="365">
          <cell r="A365">
            <v>42002</v>
          </cell>
          <cell r="B365">
            <v>29</v>
          </cell>
          <cell r="C365">
            <v>12</v>
          </cell>
          <cell r="D365">
            <v>2014</v>
          </cell>
          <cell r="E365" t="str">
            <v>29122014</v>
          </cell>
          <cell r="F365">
            <v>283.33</v>
          </cell>
          <cell r="G365">
            <v>258.88</v>
          </cell>
          <cell r="H365">
            <v>81.426000000000002</v>
          </cell>
          <cell r="I365">
            <v>0.80200000000000005</v>
          </cell>
          <cell r="J365">
            <v>1.667</v>
          </cell>
          <cell r="K365">
            <v>343.66</v>
          </cell>
          <cell r="M365">
            <v>99.918999999999997</v>
          </cell>
          <cell r="N365">
            <v>0</v>
          </cell>
          <cell r="O365">
            <v>0.28799999999999998</v>
          </cell>
          <cell r="P365">
            <v>358.78</v>
          </cell>
          <cell r="R365">
            <v>48.143999999999998</v>
          </cell>
          <cell r="S365">
            <v>0.10199999999999999</v>
          </cell>
          <cell r="T365">
            <v>3.7999999999999999E-2</v>
          </cell>
          <cell r="U365">
            <v>160.66</v>
          </cell>
          <cell r="W365">
            <v>1128.5999999999999</v>
          </cell>
          <cell r="X365">
            <v>0</v>
          </cell>
          <cell r="AC365">
            <v>2.0699999999999998</v>
          </cell>
          <cell r="AD365">
            <v>124.02</v>
          </cell>
          <cell r="AF365">
            <v>688.25</v>
          </cell>
          <cell r="AG365">
            <v>0</v>
          </cell>
          <cell r="AH365">
            <v>4.32</v>
          </cell>
          <cell r="AI365">
            <v>41.9</v>
          </cell>
          <cell r="AJ365">
            <v>18.22</v>
          </cell>
          <cell r="AK365">
            <v>771.2</v>
          </cell>
          <cell r="AL365">
            <v>0.7</v>
          </cell>
          <cell r="AM365">
            <v>4.34</v>
          </cell>
          <cell r="AN365">
            <v>215.93</v>
          </cell>
          <cell r="AP365">
            <v>70.616</v>
          </cell>
          <cell r="AQ365">
            <v>0</v>
          </cell>
          <cell r="AR365">
            <v>4.5999999999999999E-2</v>
          </cell>
          <cell r="AS365">
            <v>198.626</v>
          </cell>
          <cell r="AU365">
            <v>56.912999999999997</v>
          </cell>
          <cell r="AV365">
            <v>0</v>
          </cell>
          <cell r="AW365">
            <v>0.1</v>
          </cell>
          <cell r="AX365">
            <v>222.66</v>
          </cell>
          <cell r="AZ365">
            <v>157.982</v>
          </cell>
          <cell r="BA365">
            <v>7.0000000000000007E-2</v>
          </cell>
          <cell r="BB365">
            <v>0.17199999999999999</v>
          </cell>
          <cell r="BC365">
            <v>182.39</v>
          </cell>
          <cell r="BE365">
            <v>324.38</v>
          </cell>
          <cell r="BF365">
            <v>0</v>
          </cell>
          <cell r="BJ365">
            <v>1.2265344000000002</v>
          </cell>
          <cell r="BK365">
            <v>252.61</v>
          </cell>
          <cell r="BM365">
            <v>28.01</v>
          </cell>
          <cell r="BN365">
            <v>5.2999999999999999E-2</v>
          </cell>
          <cell r="BO365">
            <v>3.456E-2</v>
          </cell>
          <cell r="BP365">
            <v>271.56</v>
          </cell>
          <cell r="BQ365">
            <v>245.28</v>
          </cell>
          <cell r="BR365">
            <v>160.476</v>
          </cell>
          <cell r="BS365">
            <v>0.432</v>
          </cell>
          <cell r="BT365">
            <v>0.25919999999999999</v>
          </cell>
          <cell r="BV365">
            <v>237.77</v>
          </cell>
          <cell r="BX365">
            <v>81.534999999999997</v>
          </cell>
          <cell r="BY365">
            <v>0</v>
          </cell>
          <cell r="BZ365">
            <v>0</v>
          </cell>
          <cell r="CA365">
            <v>83.24</v>
          </cell>
          <cell r="CC365">
            <v>128.80000000000001</v>
          </cell>
          <cell r="CD365">
            <v>0.17971200000000001</v>
          </cell>
          <cell r="CE365">
            <v>5.7888000000000009E-2</v>
          </cell>
          <cell r="CF365">
            <v>147.55000000000001</v>
          </cell>
          <cell r="CH365">
            <v>53.26</v>
          </cell>
          <cell r="CI365">
            <v>0</v>
          </cell>
          <cell r="CJ365">
            <v>0</v>
          </cell>
          <cell r="CK365">
            <v>52.95</v>
          </cell>
          <cell r="CM365">
            <v>256.69</v>
          </cell>
          <cell r="CN365">
            <v>0.35</v>
          </cell>
          <cell r="CO365">
            <v>0.28000000000000003</v>
          </cell>
          <cell r="CP365">
            <v>60.67</v>
          </cell>
          <cell r="CR365">
            <v>223.32</v>
          </cell>
          <cell r="CS365">
            <v>0</v>
          </cell>
          <cell r="CT365">
            <v>3</v>
          </cell>
          <cell r="CU365">
            <v>103.46</v>
          </cell>
          <cell r="CW365">
            <v>190.86</v>
          </cell>
          <cell r="CX365">
            <v>5.1034999999999997E-2</v>
          </cell>
          <cell r="DA365">
            <v>2.2637460800000002</v>
          </cell>
          <cell r="DB365">
            <v>44.39</v>
          </cell>
          <cell r="DD365">
            <v>150.38800000000001</v>
          </cell>
          <cell r="DE365">
            <v>0.48299999999999998</v>
          </cell>
          <cell r="DF365">
            <v>0.28999999999999998</v>
          </cell>
          <cell r="DG365">
            <v>50.48</v>
          </cell>
          <cell r="DI365">
            <v>50.402999999999999</v>
          </cell>
          <cell r="DJ365">
            <v>1.2999999999999999E-2</v>
          </cell>
          <cell r="DK365">
            <v>0.58899999999999997</v>
          </cell>
          <cell r="DL365">
            <v>44.33</v>
          </cell>
          <cell r="DN365">
            <v>24.38</v>
          </cell>
          <cell r="DO365">
            <v>0</v>
          </cell>
          <cell r="DP365">
            <v>0.221</v>
          </cell>
          <cell r="DQ365">
            <v>34.71</v>
          </cell>
          <cell r="DS365">
            <v>237.56</v>
          </cell>
          <cell r="DT365">
            <v>0</v>
          </cell>
          <cell r="DU365">
            <v>0.2</v>
          </cell>
          <cell r="DV365">
            <v>25.99</v>
          </cell>
          <cell r="DX365">
            <v>60.258000000000003</v>
          </cell>
          <cell r="DY365">
            <v>0</v>
          </cell>
          <cell r="EE365">
            <v>0.129</v>
          </cell>
          <cell r="EF365">
            <v>64.650000000000006</v>
          </cell>
          <cell r="EH365">
            <v>17.7</v>
          </cell>
          <cell r="EI365">
            <v>0</v>
          </cell>
          <cell r="EM365">
            <v>9.2999999999999999E-2</v>
          </cell>
          <cell r="EN365">
            <v>19.72</v>
          </cell>
          <cell r="EP365">
            <v>2.573</v>
          </cell>
          <cell r="EQ365">
            <v>0</v>
          </cell>
          <cell r="ER365">
            <v>0</v>
          </cell>
          <cell r="ES365">
            <v>42.58</v>
          </cell>
          <cell r="EU365">
            <v>8.9239999999999995</v>
          </cell>
          <cell r="EV365">
            <v>1.7000000000000001E-2</v>
          </cell>
          <cell r="EX365">
            <v>2.8000000000000001E-2</v>
          </cell>
          <cell r="EY365">
            <v>60.77</v>
          </cell>
          <cell r="FA365">
            <v>6.9320000000000004</v>
          </cell>
          <cell r="FB365">
            <v>7.0000000000000001E-3</v>
          </cell>
          <cell r="FC365">
            <v>0</v>
          </cell>
          <cell r="FD365">
            <v>63.79</v>
          </cell>
          <cell r="FF365">
            <v>3.6150000000000002</v>
          </cell>
          <cell r="FG365">
            <v>4.0000000000000001E-3</v>
          </cell>
          <cell r="FH365">
            <v>0</v>
          </cell>
          <cell r="FI365">
            <v>73.069999999999993</v>
          </cell>
          <cell r="FK365">
            <v>3.0150000000000001</v>
          </cell>
          <cell r="FL365">
            <v>0</v>
          </cell>
          <cell r="FM365">
            <v>0</v>
          </cell>
          <cell r="FS365">
            <v>124.9</v>
          </cell>
          <cell r="FU365">
            <v>53.5</v>
          </cell>
          <cell r="FV365">
            <v>0.49228800000000283</v>
          </cell>
          <cell r="FW365">
            <v>0.79228799999999999</v>
          </cell>
          <cell r="GB365">
            <v>0</v>
          </cell>
          <cell r="GD365">
            <v>472.04400000000004</v>
          </cell>
          <cell r="GE365">
            <v>486.52099999999899</v>
          </cell>
          <cell r="GF365">
            <v>155.23069999999981</v>
          </cell>
          <cell r="GG365">
            <v>230.95150000000021</v>
          </cell>
          <cell r="GH365">
            <v>95.075000000000045</v>
          </cell>
          <cell r="GI365">
            <v>167.5330000000005</v>
          </cell>
          <cell r="GJ365">
            <v>1424.0399999999988</v>
          </cell>
          <cell r="GK365">
            <v>1225.7700000000011</v>
          </cell>
          <cell r="GL365">
            <v>1048.904653999999</v>
          </cell>
          <cell r="GM365">
            <v>917.20000000000073</v>
          </cell>
          <cell r="GN365">
            <v>1336.3245439999996</v>
          </cell>
          <cell r="GO365">
            <v>1142.4779999999978</v>
          </cell>
          <cell r="GP365">
            <v>49.541241576986302</v>
          </cell>
          <cell r="GQ365">
            <v>96.482980000000097</v>
          </cell>
          <cell r="GR365">
            <v>82.185000000000002</v>
          </cell>
          <cell r="GS365">
            <v>77.580000000000112</v>
          </cell>
          <cell r="GT365">
            <v>182.35888713797263</v>
          </cell>
          <cell r="GU365">
            <v>263.35770000000036</v>
          </cell>
          <cell r="GV365">
            <v>376.71399999999971</v>
          </cell>
          <cell r="GW365">
            <v>310.6225151999999</v>
          </cell>
          <cell r="GX365">
            <v>108.17476699999997</v>
          </cell>
          <cell r="GY365">
            <v>164.92196000000001</v>
          </cell>
          <cell r="GZ365">
            <v>210.43600000000009</v>
          </cell>
          <cell r="HA365">
            <v>284.29959999999943</v>
          </cell>
          <cell r="HB365">
            <v>29.045999999999971</v>
          </cell>
          <cell r="HC365">
            <v>39.904999999999987</v>
          </cell>
          <cell r="HD365">
            <v>268.89580799999987</v>
          </cell>
          <cell r="HE365">
            <v>321.45327359999965</v>
          </cell>
          <cell r="HF365">
            <v>50.309999999999988</v>
          </cell>
          <cell r="HG365">
            <v>66.230000000000146</v>
          </cell>
          <cell r="HH365">
            <v>322.74000000000012</v>
          </cell>
          <cell r="HI365">
            <v>385.97999999999939</v>
          </cell>
          <cell r="HJ365">
            <v>253.62699999999998</v>
          </cell>
          <cell r="HK365">
            <v>330.38000000000034</v>
          </cell>
          <cell r="HL365">
            <v>274.28575400000034</v>
          </cell>
          <cell r="HM365">
            <v>244.41243733000024</v>
          </cell>
          <cell r="HN365">
            <v>234.74400000000011</v>
          </cell>
          <cell r="HO365">
            <v>253.46099999999996</v>
          </cell>
          <cell r="HP365">
            <v>85.564999999999984</v>
          </cell>
          <cell r="HQ365">
            <v>95.341499999999968</v>
          </cell>
          <cell r="HR365">
            <v>88.552999999999997</v>
          </cell>
          <cell r="HS365">
            <v>89.501999999999953</v>
          </cell>
          <cell r="HT365">
            <v>193.24000000000009</v>
          </cell>
          <cell r="HU365">
            <v>103.69000000000015</v>
          </cell>
          <cell r="HV365">
            <v>54.849999999999966</v>
          </cell>
          <cell r="HW365">
            <v>60.784999999999989</v>
          </cell>
          <cell r="HX365">
            <v>19.624999999999996</v>
          </cell>
          <cell r="HY365">
            <v>16.076999999999959</v>
          </cell>
          <cell r="HZ365">
            <v>1.8049999999999999</v>
          </cell>
          <cell r="IA365">
            <v>8.4000000000000005E-2</v>
          </cell>
          <cell r="IB365">
            <v>16.995999999999999</v>
          </cell>
          <cell r="IC365">
            <v>10.080999999999998</v>
          </cell>
          <cell r="ID365">
            <v>4.1991999999999896</v>
          </cell>
          <cell r="IE365">
            <v>0</v>
          </cell>
          <cell r="IF365">
            <v>2.4529999999999998</v>
          </cell>
          <cell r="IG365">
            <v>0</v>
          </cell>
          <cell r="IH365">
            <v>6.7119999999999891</v>
          </cell>
          <cell r="II365">
            <v>0</v>
          </cell>
          <cell r="IJ365">
            <v>0</v>
          </cell>
          <cell r="IK365">
            <v>0</v>
          </cell>
          <cell r="IL365">
            <v>221.419376</v>
          </cell>
          <cell r="IM365">
            <v>217.37980800000003</v>
          </cell>
        </row>
        <row r="366">
          <cell r="A366">
            <v>42003</v>
          </cell>
          <cell r="B366">
            <v>30</v>
          </cell>
          <cell r="C366">
            <v>12</v>
          </cell>
          <cell r="D366">
            <v>2014</v>
          </cell>
          <cell r="E366" t="str">
            <v>30122014</v>
          </cell>
          <cell r="F366">
            <v>283.25</v>
          </cell>
          <cell r="G366">
            <v>259.07</v>
          </cell>
          <cell r="H366">
            <v>80.328000000000003</v>
          </cell>
          <cell r="I366">
            <v>0.72599999999999998</v>
          </cell>
          <cell r="J366">
            <v>1.8240000000000001</v>
          </cell>
          <cell r="K366">
            <v>343.62</v>
          </cell>
          <cell r="M366">
            <v>99.616</v>
          </cell>
          <cell r="N366">
            <v>0</v>
          </cell>
          <cell r="O366">
            <v>0.28699999999999998</v>
          </cell>
          <cell r="P366">
            <v>358.79</v>
          </cell>
          <cell r="R366">
            <v>48.192</v>
          </cell>
          <cell r="S366">
            <v>0.10199999999999999</v>
          </cell>
          <cell r="T366">
            <v>3.7999999999999999E-2</v>
          </cell>
          <cell r="U366">
            <v>160.65</v>
          </cell>
          <cell r="W366">
            <v>1126.5</v>
          </cell>
          <cell r="X366">
            <v>0</v>
          </cell>
          <cell r="AC366">
            <v>2.81</v>
          </cell>
          <cell r="AD366">
            <v>123.92</v>
          </cell>
          <cell r="AF366">
            <v>684.5</v>
          </cell>
          <cell r="AG366">
            <v>0</v>
          </cell>
          <cell r="AH366">
            <v>3.29</v>
          </cell>
          <cell r="AI366">
            <v>41.86</v>
          </cell>
          <cell r="AJ366">
            <v>18.25</v>
          </cell>
          <cell r="AK366">
            <v>765.68</v>
          </cell>
          <cell r="AL366">
            <v>0</v>
          </cell>
          <cell r="AM366">
            <v>4.33</v>
          </cell>
          <cell r="AN366">
            <v>215.93</v>
          </cell>
          <cell r="AP366">
            <v>70.616</v>
          </cell>
          <cell r="AQ366">
            <v>4.5999999999999999E-2</v>
          </cell>
          <cell r="AR366">
            <v>9.5000000000000001E-2</v>
          </cell>
          <cell r="AS366">
            <v>198.61600000000001</v>
          </cell>
          <cell r="AU366">
            <v>56.710999999999999</v>
          </cell>
          <cell r="AV366">
            <v>0</v>
          </cell>
          <cell r="AW366">
            <v>0.1</v>
          </cell>
          <cell r="AX366">
            <v>222.66</v>
          </cell>
          <cell r="AZ366">
            <v>157.982</v>
          </cell>
          <cell r="BA366">
            <v>0.27900000000000003</v>
          </cell>
          <cell r="BB366">
            <v>0.17199999999999999</v>
          </cell>
          <cell r="BC366">
            <v>182.37</v>
          </cell>
          <cell r="BE366">
            <v>323.13</v>
          </cell>
          <cell r="BF366">
            <v>0</v>
          </cell>
          <cell r="BJ366">
            <v>1.1494656000000001</v>
          </cell>
          <cell r="BK366">
            <v>252.61</v>
          </cell>
          <cell r="BM366">
            <v>28.01</v>
          </cell>
          <cell r="BN366">
            <v>5.2999999999999999E-2</v>
          </cell>
          <cell r="BO366">
            <v>3.456E-2</v>
          </cell>
          <cell r="BP366">
            <v>271.54000000000002</v>
          </cell>
          <cell r="BQ366">
            <v>245.28</v>
          </cell>
          <cell r="BR366">
            <v>160.56100000000001</v>
          </cell>
          <cell r="BS366">
            <v>0.49099999999999999</v>
          </cell>
          <cell r="BT366">
            <v>0.59199999999999997</v>
          </cell>
          <cell r="BV366">
            <v>237.77</v>
          </cell>
          <cell r="BX366">
            <v>81.534999999999997</v>
          </cell>
          <cell r="BY366">
            <v>0</v>
          </cell>
          <cell r="BZ366">
            <v>0</v>
          </cell>
          <cell r="CA366">
            <v>83.24</v>
          </cell>
          <cell r="CC366">
            <v>128.80000000000001</v>
          </cell>
          <cell r="CD366">
            <v>0.17971200000000001</v>
          </cell>
          <cell r="CE366">
            <v>5.7888000000000009E-2</v>
          </cell>
          <cell r="CF366">
            <v>147.55000000000001</v>
          </cell>
          <cell r="CH366">
            <v>53.26</v>
          </cell>
          <cell r="CI366">
            <v>0</v>
          </cell>
          <cell r="CJ366">
            <v>0</v>
          </cell>
          <cell r="CK366">
            <v>52.94</v>
          </cell>
          <cell r="CM366">
            <v>256.43</v>
          </cell>
          <cell r="CN366">
            <v>0.35</v>
          </cell>
          <cell r="CO366">
            <v>0.54</v>
          </cell>
          <cell r="CP366">
            <v>60.59</v>
          </cell>
          <cell r="CR366">
            <v>220.54</v>
          </cell>
          <cell r="CS366">
            <v>0</v>
          </cell>
          <cell r="CT366">
            <v>2.72</v>
          </cell>
          <cell r="CU366">
            <v>102.97</v>
          </cell>
          <cell r="CW366">
            <v>188.59</v>
          </cell>
          <cell r="CX366">
            <v>5.5743000000000001E-2</v>
          </cell>
          <cell r="DA366">
            <v>2.2560569999999998</v>
          </cell>
          <cell r="DB366">
            <v>44.37</v>
          </cell>
          <cell r="DD366">
            <v>149.94999999999999</v>
          </cell>
          <cell r="DE366">
            <v>0.08</v>
          </cell>
          <cell r="DF366">
            <v>0.32500000000000001</v>
          </cell>
          <cell r="DG366">
            <v>50.42</v>
          </cell>
          <cell r="DI366">
            <v>49.875999999999998</v>
          </cell>
          <cell r="DJ366">
            <v>0.10199999999999999</v>
          </cell>
          <cell r="DK366">
            <v>0.58499999999999996</v>
          </cell>
          <cell r="DL366">
            <v>44.3</v>
          </cell>
          <cell r="DN366">
            <v>24.126999999999999</v>
          </cell>
          <cell r="DO366">
            <v>0</v>
          </cell>
          <cell r="DP366">
            <v>0.21199999999999999</v>
          </cell>
          <cell r="DQ366">
            <v>34.700000000000003</v>
          </cell>
          <cell r="DS366">
            <v>237.2</v>
          </cell>
          <cell r="DT366">
            <v>0</v>
          </cell>
          <cell r="DU366">
            <v>0.2</v>
          </cell>
          <cell r="DV366">
            <v>25.97</v>
          </cell>
          <cell r="DX366">
            <v>60.033000000000001</v>
          </cell>
          <cell r="DY366">
            <v>0</v>
          </cell>
          <cell r="EE366">
            <v>0.13400000000000001</v>
          </cell>
          <cell r="EF366">
            <v>64.63</v>
          </cell>
          <cell r="EH366">
            <v>17.62</v>
          </cell>
          <cell r="EI366">
            <v>0</v>
          </cell>
          <cell r="EM366">
            <v>7.1999999999999995E-2</v>
          </cell>
          <cell r="EN366">
            <v>19.72</v>
          </cell>
          <cell r="EP366">
            <v>2.573</v>
          </cell>
          <cell r="EQ366">
            <v>4.0000000000000001E-3</v>
          </cell>
          <cell r="ER366">
            <v>0</v>
          </cell>
          <cell r="ES366">
            <v>42.57</v>
          </cell>
          <cell r="EU366">
            <v>8.9030000000000005</v>
          </cell>
          <cell r="EV366">
            <v>1.7000000000000001E-2</v>
          </cell>
          <cell r="EX366">
            <v>2.8000000000000001E-2</v>
          </cell>
          <cell r="EY366">
            <v>60.77</v>
          </cell>
          <cell r="FA366">
            <v>6.9320000000000004</v>
          </cell>
          <cell r="FB366">
            <v>7.0000000000000001E-3</v>
          </cell>
          <cell r="FC366">
            <v>0</v>
          </cell>
          <cell r="FD366">
            <v>63.78</v>
          </cell>
          <cell r="FF366">
            <v>3.6059999999999999</v>
          </cell>
          <cell r="FG366">
            <v>0</v>
          </cell>
          <cell r="FH366">
            <v>0</v>
          </cell>
          <cell r="FI366">
            <v>73.05</v>
          </cell>
          <cell r="FK366">
            <v>2.9990000000000001</v>
          </cell>
          <cell r="FL366">
            <v>0</v>
          </cell>
          <cell r="FM366">
            <v>0</v>
          </cell>
          <cell r="FS366">
            <v>124.87</v>
          </cell>
          <cell r="FU366">
            <v>53.2</v>
          </cell>
          <cell r="FV366">
            <v>0.49228800000000283</v>
          </cell>
          <cell r="FW366">
            <v>0.79228799999999999</v>
          </cell>
          <cell r="GB366">
            <v>0</v>
          </cell>
          <cell r="GD366">
            <v>472.77000000000004</v>
          </cell>
          <cell r="GE366">
            <v>488.344999999999</v>
          </cell>
          <cell r="GF366">
            <v>155.23069999999981</v>
          </cell>
          <cell r="GG366">
            <v>231.23850000000022</v>
          </cell>
          <cell r="GH366">
            <v>95.177000000000049</v>
          </cell>
          <cell r="GI366">
            <v>167.57100000000051</v>
          </cell>
          <cell r="GJ366">
            <v>1424.0399999999988</v>
          </cell>
          <cell r="GK366">
            <v>1228.5800000000011</v>
          </cell>
          <cell r="GL366">
            <v>1048.904653999999</v>
          </cell>
          <cell r="GM366">
            <v>920.49000000000069</v>
          </cell>
          <cell r="GN366">
            <v>1336.3245439999996</v>
          </cell>
          <cell r="GO366">
            <v>1146.8079999999977</v>
          </cell>
          <cell r="GP366">
            <v>49.587241576986301</v>
          </cell>
          <cell r="GQ366">
            <v>96.577980000000096</v>
          </cell>
          <cell r="GR366">
            <v>82.185000000000002</v>
          </cell>
          <cell r="GS366">
            <v>77.680000000000106</v>
          </cell>
          <cell r="GT366">
            <v>182.63788713797263</v>
          </cell>
          <cell r="GU366">
            <v>263.52970000000039</v>
          </cell>
          <cell r="GV366">
            <v>376.71399999999971</v>
          </cell>
          <cell r="GW366">
            <v>311.77198079999988</v>
          </cell>
          <cell r="GX366">
            <v>108.22776699999997</v>
          </cell>
          <cell r="GY366">
            <v>164.95652000000001</v>
          </cell>
          <cell r="GZ366">
            <v>210.92700000000011</v>
          </cell>
          <cell r="HA366">
            <v>284.89159999999941</v>
          </cell>
          <cell r="HB366">
            <v>29.045999999999971</v>
          </cell>
          <cell r="HC366">
            <v>39.904999999999987</v>
          </cell>
          <cell r="HD366">
            <v>269.07551999999987</v>
          </cell>
          <cell r="HE366">
            <v>321.51116159999964</v>
          </cell>
          <cell r="HF366">
            <v>50.309999999999988</v>
          </cell>
          <cell r="HG366">
            <v>66.230000000000146</v>
          </cell>
          <cell r="HH366">
            <v>323.09000000000015</v>
          </cell>
          <cell r="HI366">
            <v>386.51999999999941</v>
          </cell>
          <cell r="HJ366">
            <v>253.62699999999998</v>
          </cell>
          <cell r="HK366">
            <v>333.10000000000036</v>
          </cell>
          <cell r="HL366">
            <v>274.34149700000034</v>
          </cell>
          <cell r="HM366">
            <v>246.66849433000024</v>
          </cell>
          <cell r="HN366">
            <v>234.82400000000013</v>
          </cell>
          <cell r="HO366">
            <v>253.78599999999994</v>
          </cell>
          <cell r="HP366">
            <v>85.666999999999987</v>
          </cell>
          <cell r="HQ366">
            <v>95.926499999999962</v>
          </cell>
          <cell r="HR366">
            <v>88.552999999999997</v>
          </cell>
          <cell r="HS366">
            <v>89.713999999999956</v>
          </cell>
          <cell r="HT366">
            <v>193.24000000000009</v>
          </cell>
          <cell r="HU366">
            <v>103.89000000000016</v>
          </cell>
          <cell r="HV366">
            <v>54.849999999999966</v>
          </cell>
          <cell r="HW366">
            <v>60.91899999999999</v>
          </cell>
          <cell r="HX366">
            <v>19.624999999999996</v>
          </cell>
          <cell r="HY366">
            <v>16.148999999999958</v>
          </cell>
          <cell r="HZ366">
            <v>1.8089999999999999</v>
          </cell>
          <cell r="IA366">
            <v>8.4000000000000005E-2</v>
          </cell>
          <cell r="IB366">
            <v>17.012999999999998</v>
          </cell>
          <cell r="IC366">
            <v>10.108999999999998</v>
          </cell>
          <cell r="ID366">
            <v>4.2061999999999893</v>
          </cell>
          <cell r="IE366">
            <v>0</v>
          </cell>
          <cell r="IF366">
            <v>2.4529999999999998</v>
          </cell>
          <cell r="IG366">
            <v>0</v>
          </cell>
          <cell r="IH366">
            <v>6.7119999999999891</v>
          </cell>
          <cell r="II366">
            <v>0</v>
          </cell>
          <cell r="IJ366">
            <v>0</v>
          </cell>
          <cell r="IK366">
            <v>0</v>
          </cell>
          <cell r="IL366">
            <v>221.911664</v>
          </cell>
          <cell r="IM366">
            <v>218.17209600000004</v>
          </cell>
        </row>
        <row r="367">
          <cell r="A367">
            <v>42004</v>
          </cell>
          <cell r="B367">
            <v>31</v>
          </cell>
          <cell r="C367">
            <v>12</v>
          </cell>
          <cell r="D367">
            <v>2014</v>
          </cell>
          <cell r="E367" t="str">
            <v>31122014</v>
          </cell>
          <cell r="F367">
            <v>283.15499999999997</v>
          </cell>
          <cell r="G367">
            <v>259.07</v>
          </cell>
          <cell r="H367">
            <v>79.024000000000001</v>
          </cell>
          <cell r="I367">
            <v>0.55000000000000004</v>
          </cell>
          <cell r="J367">
            <v>1.8540000000000001</v>
          </cell>
          <cell r="K367">
            <v>343.57</v>
          </cell>
          <cell r="M367">
            <v>99.236000000000004</v>
          </cell>
          <cell r="N367">
            <v>0</v>
          </cell>
          <cell r="O367">
            <v>0.35799999999999998</v>
          </cell>
          <cell r="P367">
            <v>358.8</v>
          </cell>
          <cell r="R367">
            <v>48.24</v>
          </cell>
          <cell r="S367">
            <v>0.10199999999999999</v>
          </cell>
          <cell r="T367">
            <v>3.7999999999999999E-2</v>
          </cell>
          <cell r="U367">
            <v>160.63999999999999</v>
          </cell>
          <cell r="W367">
            <v>1124.4000000000001</v>
          </cell>
          <cell r="X367">
            <v>0</v>
          </cell>
          <cell r="AC367">
            <v>3.06</v>
          </cell>
          <cell r="AD367">
            <v>123.84</v>
          </cell>
          <cell r="AF367">
            <v>681.5</v>
          </cell>
          <cell r="AG367">
            <v>0.11529200000000001</v>
          </cell>
          <cell r="AH367">
            <v>3.02</v>
          </cell>
          <cell r="AI367">
            <v>41.83</v>
          </cell>
          <cell r="AJ367">
            <v>18.18</v>
          </cell>
          <cell r="AK367">
            <v>761.54</v>
          </cell>
          <cell r="AL367">
            <v>0.69</v>
          </cell>
          <cell r="AM367">
            <v>4.32</v>
          </cell>
          <cell r="AN367">
            <v>215.91</v>
          </cell>
          <cell r="AP367">
            <v>70.391999999999996</v>
          </cell>
          <cell r="AQ367">
            <v>0</v>
          </cell>
          <cell r="AR367">
            <v>4.5999999999999999E-2</v>
          </cell>
          <cell r="AS367">
            <v>198.6096</v>
          </cell>
          <cell r="AU367">
            <v>56.529000000000003</v>
          </cell>
          <cell r="AV367">
            <v>0</v>
          </cell>
          <cell r="AW367">
            <v>0.1</v>
          </cell>
          <cell r="AX367">
            <v>222.66</v>
          </cell>
          <cell r="AZ367">
            <v>157.982</v>
          </cell>
          <cell r="BA367">
            <v>0.27500000000000002</v>
          </cell>
          <cell r="BB367">
            <v>0.17199999999999999</v>
          </cell>
          <cell r="BC367">
            <v>182.35</v>
          </cell>
          <cell r="BE367">
            <v>321.88</v>
          </cell>
          <cell r="BF367">
            <v>0</v>
          </cell>
          <cell r="BJ367">
            <v>0.29064960000000001</v>
          </cell>
          <cell r="BK367">
            <v>252.6</v>
          </cell>
          <cell r="BM367">
            <v>27.96</v>
          </cell>
          <cell r="BN367">
            <v>8.9999999999999993E-3</v>
          </cell>
          <cell r="BO367">
            <v>3.456E-2</v>
          </cell>
          <cell r="BP367">
            <v>271.60000000000002</v>
          </cell>
          <cell r="BQ367">
            <v>245.28</v>
          </cell>
          <cell r="BR367">
            <v>160.43799999999999</v>
          </cell>
          <cell r="BS367">
            <v>0.28999999999999998</v>
          </cell>
          <cell r="BT367">
            <v>0.25919999999999999</v>
          </cell>
          <cell r="BV367">
            <v>237.76</v>
          </cell>
          <cell r="BX367">
            <v>81.375</v>
          </cell>
          <cell r="BY367">
            <v>0</v>
          </cell>
          <cell r="BZ367">
            <v>1.2E-2</v>
          </cell>
          <cell r="CA367">
            <v>83.24</v>
          </cell>
          <cell r="CC367">
            <v>128.80000000000001</v>
          </cell>
          <cell r="CD367">
            <v>0.17971200000000001</v>
          </cell>
          <cell r="CE367">
            <v>5.7888000000000009E-2</v>
          </cell>
          <cell r="CF367">
            <v>147.55000000000001</v>
          </cell>
          <cell r="CH367">
            <v>53.26</v>
          </cell>
          <cell r="CI367">
            <v>0</v>
          </cell>
          <cell r="CJ367">
            <v>0</v>
          </cell>
          <cell r="CK367">
            <v>52.94</v>
          </cell>
          <cell r="CM367">
            <v>256.43</v>
          </cell>
          <cell r="CN367">
            <v>0.61</v>
          </cell>
          <cell r="CO367">
            <v>0.54</v>
          </cell>
          <cell r="CP367">
            <v>60.53</v>
          </cell>
          <cell r="CR367">
            <v>218.28</v>
          </cell>
          <cell r="CS367">
            <v>0</v>
          </cell>
          <cell r="CT367">
            <v>2.2000000000000002</v>
          </cell>
          <cell r="CU367">
            <v>102.48</v>
          </cell>
          <cell r="CW367">
            <v>186.33</v>
          </cell>
          <cell r="CX367">
            <v>6.0581999999999997E-2</v>
          </cell>
          <cell r="DA367">
            <v>2.2483430000000002</v>
          </cell>
          <cell r="DB367">
            <v>44.36</v>
          </cell>
          <cell r="DD367">
            <v>149.73099999999999</v>
          </cell>
          <cell r="DE367">
            <v>0.29299999999999998</v>
          </cell>
          <cell r="DF367">
            <v>0.31900000000000001</v>
          </cell>
          <cell r="DG367">
            <v>50.36</v>
          </cell>
          <cell r="DI367">
            <v>49.353999999999999</v>
          </cell>
          <cell r="DJ367">
            <v>0</v>
          </cell>
          <cell r="DK367">
            <v>0.44900000000000001</v>
          </cell>
          <cell r="DL367">
            <v>44.27</v>
          </cell>
          <cell r="DN367">
            <v>23.875</v>
          </cell>
          <cell r="DO367">
            <v>0</v>
          </cell>
          <cell r="DP367">
            <v>0.22</v>
          </cell>
          <cell r="DQ367">
            <v>34.68</v>
          </cell>
          <cell r="DS367">
            <v>236.48</v>
          </cell>
          <cell r="DT367">
            <v>0</v>
          </cell>
          <cell r="DU367">
            <v>0.2</v>
          </cell>
          <cell r="DV367">
            <v>25.95</v>
          </cell>
          <cell r="DX367">
            <v>59.808</v>
          </cell>
          <cell r="DY367">
            <v>0</v>
          </cell>
          <cell r="EE367">
            <v>0.153</v>
          </cell>
          <cell r="EF367">
            <v>64.599999999999994</v>
          </cell>
          <cell r="EH367">
            <v>17.5</v>
          </cell>
          <cell r="EI367">
            <v>0</v>
          </cell>
          <cell r="EM367">
            <v>0.06</v>
          </cell>
          <cell r="EN367">
            <v>19.71</v>
          </cell>
          <cell r="EP367">
            <v>2.5640000000000001</v>
          </cell>
          <cell r="EQ367">
            <v>0</v>
          </cell>
          <cell r="ER367">
            <v>0</v>
          </cell>
          <cell r="ES367">
            <v>42.56</v>
          </cell>
          <cell r="EU367">
            <v>8.8829999999999991</v>
          </cell>
          <cell r="EV367">
            <v>1.7999999999999999E-2</v>
          </cell>
          <cell r="EX367">
            <v>2.8000000000000001E-2</v>
          </cell>
          <cell r="EY367">
            <v>60.77</v>
          </cell>
          <cell r="FA367">
            <v>6.9370000000000003</v>
          </cell>
          <cell r="FB367">
            <v>0</v>
          </cell>
          <cell r="FC367">
            <v>0</v>
          </cell>
          <cell r="FD367">
            <v>63.78</v>
          </cell>
          <cell r="FF367">
            <v>3.6059999999999999</v>
          </cell>
          <cell r="FG367">
            <v>4.0000000000000001E-3</v>
          </cell>
          <cell r="FH367">
            <v>0</v>
          </cell>
          <cell r="FI367">
            <v>73.03</v>
          </cell>
          <cell r="FK367">
            <v>2.984</v>
          </cell>
          <cell r="FL367">
            <v>0</v>
          </cell>
          <cell r="FM367">
            <v>0</v>
          </cell>
          <cell r="FS367">
            <v>124.83</v>
          </cell>
          <cell r="FU367">
            <v>52.8</v>
          </cell>
          <cell r="FV367">
            <v>0.39228799999999431</v>
          </cell>
          <cell r="FW367">
            <v>0.79228799999999999</v>
          </cell>
          <cell r="GB367">
            <v>0</v>
          </cell>
          <cell r="GD367">
            <v>473.32000000000005</v>
          </cell>
          <cell r="GE367">
            <v>490.19899999999899</v>
          </cell>
          <cell r="GF367">
            <v>155.23069999999981</v>
          </cell>
          <cell r="GG367">
            <v>231.59650000000022</v>
          </cell>
          <cell r="GH367">
            <v>95.279000000000053</v>
          </cell>
          <cell r="GI367">
            <v>167.60900000000052</v>
          </cell>
          <cell r="GJ367">
            <v>1424.0399999999988</v>
          </cell>
          <cell r="GK367">
            <v>1231.640000000001</v>
          </cell>
          <cell r="GL367">
            <v>1049.019945999999</v>
          </cell>
          <cell r="GM367">
            <v>923.51000000000067</v>
          </cell>
          <cell r="GN367">
            <v>1337.0145439999997</v>
          </cell>
          <cell r="GO367">
            <v>1151.1279999999977</v>
          </cell>
          <cell r="GP367">
            <v>49.587241576986301</v>
          </cell>
          <cell r="GQ367">
            <v>96.623980000000103</v>
          </cell>
          <cell r="GR367">
            <v>82.185000000000002</v>
          </cell>
          <cell r="GS367">
            <v>77.780000000000101</v>
          </cell>
          <cell r="GT367">
            <v>182.91288713797263</v>
          </cell>
          <cell r="GU367">
            <v>263.70170000000041</v>
          </cell>
          <cell r="GV367">
            <v>376.71399999999971</v>
          </cell>
          <cell r="GW367">
            <v>312.06263039999988</v>
          </cell>
          <cell r="GX367">
            <v>108.23676699999997</v>
          </cell>
          <cell r="GY367">
            <v>164.99108000000001</v>
          </cell>
          <cell r="GZ367">
            <v>211.2170000000001</v>
          </cell>
          <cell r="HA367">
            <v>285.15079999999944</v>
          </cell>
          <cell r="HB367">
            <v>29.045999999999971</v>
          </cell>
          <cell r="HC367">
            <v>39.916999999999987</v>
          </cell>
          <cell r="HD367">
            <v>269.25523199999986</v>
          </cell>
          <cell r="HE367">
            <v>321.56904959999963</v>
          </cell>
          <cell r="HF367">
            <v>50.309999999999988</v>
          </cell>
          <cell r="HG367">
            <v>66.230000000000146</v>
          </cell>
          <cell r="HH367">
            <v>323.70000000000016</v>
          </cell>
          <cell r="HI367">
            <v>387.05999999999943</v>
          </cell>
          <cell r="HJ367">
            <v>253.62699999999998</v>
          </cell>
          <cell r="HK367">
            <v>335.30000000000035</v>
          </cell>
          <cell r="HL367">
            <v>274.40207900000036</v>
          </cell>
          <cell r="HM367">
            <v>248.91683733000025</v>
          </cell>
          <cell r="HN367">
            <v>235.11700000000013</v>
          </cell>
          <cell r="HO367">
            <v>254.10499999999993</v>
          </cell>
          <cell r="HP367">
            <v>85.666999999999987</v>
          </cell>
          <cell r="HQ367">
            <v>96.37549999999996</v>
          </cell>
          <cell r="HR367">
            <v>88.552999999999997</v>
          </cell>
          <cell r="HS367">
            <v>89.933999999999955</v>
          </cell>
          <cell r="HT367">
            <v>193.24000000000009</v>
          </cell>
          <cell r="HU367">
            <v>104.09000000000016</v>
          </cell>
          <cell r="HV367">
            <v>54.849999999999966</v>
          </cell>
          <cell r="HW367">
            <v>61.071999999999989</v>
          </cell>
          <cell r="HX367">
            <v>19.624999999999996</v>
          </cell>
          <cell r="HY367">
            <v>16.208999999999957</v>
          </cell>
          <cell r="HZ367">
            <v>1.8089999999999999</v>
          </cell>
          <cell r="IA367">
            <v>8.4000000000000005E-2</v>
          </cell>
          <cell r="IB367">
            <v>17.030999999999999</v>
          </cell>
          <cell r="IC367">
            <v>10.136999999999999</v>
          </cell>
          <cell r="ID367">
            <v>4.2061999999999893</v>
          </cell>
          <cell r="IE367">
            <v>0</v>
          </cell>
          <cell r="IF367">
            <v>2.4569999999999999</v>
          </cell>
          <cell r="IG367">
            <v>0</v>
          </cell>
          <cell r="IH367">
            <v>6.7119999999999891</v>
          </cell>
          <cell r="II367">
            <v>0</v>
          </cell>
          <cell r="IJ367">
            <v>0</v>
          </cell>
          <cell r="IK367">
            <v>0</v>
          </cell>
          <cell r="IL367">
            <v>222.30395200000001</v>
          </cell>
          <cell r="IM367">
            <v>218.96438400000005</v>
          </cell>
        </row>
        <row r="368">
          <cell r="A368">
            <v>42005</v>
          </cell>
          <cell r="B368">
            <v>1</v>
          </cell>
          <cell r="C368">
            <v>1</v>
          </cell>
          <cell r="D368">
            <v>2015</v>
          </cell>
          <cell r="E368" t="str">
            <v>112015</v>
          </cell>
          <cell r="F368">
            <v>283.10000000000002</v>
          </cell>
          <cell r="G368">
            <v>258.88</v>
          </cell>
          <cell r="H368">
            <v>78.27</v>
          </cell>
          <cell r="I368">
            <v>0.44</v>
          </cell>
          <cell r="J368">
            <v>1.85</v>
          </cell>
          <cell r="K368">
            <v>343.5</v>
          </cell>
          <cell r="M368">
            <v>98.704999999999998</v>
          </cell>
          <cell r="N368">
            <v>0</v>
          </cell>
          <cell r="O368">
            <v>0.40699999999999997</v>
          </cell>
          <cell r="P368">
            <v>358.81</v>
          </cell>
          <cell r="R368">
            <v>48.287999999999997</v>
          </cell>
          <cell r="S368">
            <v>0.10199999999999999</v>
          </cell>
          <cell r="T368">
            <v>3.7999999999999999E-2</v>
          </cell>
          <cell r="U368">
            <v>160.62</v>
          </cell>
          <cell r="W368">
            <v>1120.2</v>
          </cell>
          <cell r="X368">
            <v>0</v>
          </cell>
          <cell r="Y368">
            <v>1.01</v>
          </cell>
          <cell r="Z368">
            <v>5.99</v>
          </cell>
          <cell r="AA368">
            <v>17.38</v>
          </cell>
          <cell r="AB368">
            <v>1.1399999999999999</v>
          </cell>
          <cell r="AC368">
            <v>3.34</v>
          </cell>
          <cell r="AD368">
            <v>123.75</v>
          </cell>
          <cell r="AF368">
            <v>678.13</v>
          </cell>
          <cell r="AG368">
            <v>0</v>
          </cell>
          <cell r="AH368">
            <v>3.02</v>
          </cell>
          <cell r="AI368">
            <v>41.79</v>
          </cell>
          <cell r="AJ368">
            <v>18.27</v>
          </cell>
          <cell r="AK368">
            <v>756.02</v>
          </cell>
          <cell r="AL368">
            <v>0</v>
          </cell>
          <cell r="AM368">
            <v>3.93</v>
          </cell>
          <cell r="AN368">
            <v>215.91</v>
          </cell>
          <cell r="AP368">
            <v>70.391999999999996</v>
          </cell>
          <cell r="AQ368">
            <v>4.5999999999999999E-2</v>
          </cell>
          <cell r="AR368">
            <v>9.2999999999999999E-2</v>
          </cell>
          <cell r="AS368">
            <v>198.59800000000001</v>
          </cell>
          <cell r="AU368">
            <v>56.347000000000001</v>
          </cell>
          <cell r="AV368">
            <v>0</v>
          </cell>
          <cell r="AW368">
            <v>0.1</v>
          </cell>
          <cell r="AX368">
            <v>222.66</v>
          </cell>
          <cell r="AZ368">
            <v>157.982</v>
          </cell>
          <cell r="BA368">
            <v>0.27500000000000002</v>
          </cell>
          <cell r="BB368">
            <v>0.17199999999999999</v>
          </cell>
          <cell r="BC368">
            <v>182.35</v>
          </cell>
          <cell r="BE368">
            <v>321.88</v>
          </cell>
          <cell r="BF368">
            <v>0</v>
          </cell>
          <cell r="BG368">
            <v>0</v>
          </cell>
          <cell r="BH368">
            <v>3.3639999999999999</v>
          </cell>
          <cell r="BI368">
            <v>0</v>
          </cell>
          <cell r="BJ368">
            <v>0.29064960000000001</v>
          </cell>
          <cell r="BK368">
            <v>252.6</v>
          </cell>
          <cell r="BM368">
            <v>27.96</v>
          </cell>
          <cell r="BN368">
            <v>5.2999999999999999E-2</v>
          </cell>
          <cell r="BO368">
            <v>3.456E-2</v>
          </cell>
          <cell r="BP368">
            <v>271.60000000000002</v>
          </cell>
          <cell r="BQ368">
            <v>245.28</v>
          </cell>
          <cell r="BR368">
            <v>160.06</v>
          </cell>
          <cell r="BS368">
            <v>0.04</v>
          </cell>
          <cell r="BT368">
            <v>0.25919999999999999</v>
          </cell>
          <cell r="BU368">
            <v>5.2249999999999996</v>
          </cell>
          <cell r="BV368">
            <v>237.76</v>
          </cell>
          <cell r="BX368">
            <v>81.375</v>
          </cell>
          <cell r="BY368">
            <v>1.2E-2</v>
          </cell>
          <cell r="BZ368">
            <v>1.2E-2</v>
          </cell>
          <cell r="CA368">
            <v>83.24</v>
          </cell>
          <cell r="CC368">
            <v>128.80000000000001</v>
          </cell>
          <cell r="CD368">
            <v>0.17971200000000001</v>
          </cell>
          <cell r="CE368">
            <v>5.7888000000000009E-2</v>
          </cell>
          <cell r="CF368">
            <v>147.55000000000001</v>
          </cell>
          <cell r="CH368">
            <v>53.26</v>
          </cell>
          <cell r="CI368">
            <v>0</v>
          </cell>
          <cell r="CJ368">
            <v>0</v>
          </cell>
          <cell r="CK368">
            <v>52.94</v>
          </cell>
          <cell r="CM368">
            <v>256.43</v>
          </cell>
          <cell r="CN368">
            <v>0.61</v>
          </cell>
          <cell r="CO368">
            <v>0.54</v>
          </cell>
          <cell r="CP368">
            <v>60.48</v>
          </cell>
          <cell r="CR368">
            <v>216.32</v>
          </cell>
          <cell r="CS368">
            <v>0</v>
          </cell>
          <cell r="CT368">
            <v>1.9</v>
          </cell>
          <cell r="CU368">
            <v>101.99</v>
          </cell>
          <cell r="CW368">
            <v>184.09</v>
          </cell>
          <cell r="CX368">
            <v>6.5244999999999997E-2</v>
          </cell>
          <cell r="CY368">
            <v>2.0241899999999999</v>
          </cell>
          <cell r="CZ368">
            <v>0.21641099999999999</v>
          </cell>
          <cell r="DA368">
            <v>2.2406009999999998</v>
          </cell>
          <cell r="DB368">
            <v>44.34</v>
          </cell>
          <cell r="DD368">
            <v>149.29300000000001</v>
          </cell>
          <cell r="DE368">
            <v>8.8999999999999996E-2</v>
          </cell>
          <cell r="DF368">
            <v>0.33500000000000002</v>
          </cell>
          <cell r="DG368">
            <v>50.3</v>
          </cell>
          <cell r="DI368">
            <v>48.844000000000001</v>
          </cell>
          <cell r="DJ368">
            <v>0</v>
          </cell>
          <cell r="DK368">
            <v>0</v>
          </cell>
          <cell r="DL368">
            <v>44.24</v>
          </cell>
          <cell r="DN368">
            <v>23.623999999999999</v>
          </cell>
          <cell r="DO368">
            <v>0</v>
          </cell>
          <cell r="DP368">
            <v>0</v>
          </cell>
          <cell r="DQ368">
            <v>34.67</v>
          </cell>
          <cell r="DS368">
            <v>236.12</v>
          </cell>
          <cell r="DT368">
            <v>0</v>
          </cell>
          <cell r="DU368">
            <v>0.2</v>
          </cell>
          <cell r="DV368">
            <v>25.93</v>
          </cell>
          <cell r="DX368">
            <v>59.582000000000001</v>
          </cell>
          <cell r="DY368">
            <v>0</v>
          </cell>
          <cell r="DZ368">
            <v>1351</v>
          </cell>
          <cell r="EA368">
            <v>16356</v>
          </cell>
          <cell r="EB368" t="str">
            <v>-</v>
          </cell>
          <cell r="EC368">
            <v>110328</v>
          </cell>
          <cell r="ED368">
            <v>24550</v>
          </cell>
          <cell r="EE368">
            <v>0.124</v>
          </cell>
          <cell r="EF368">
            <v>64.58</v>
          </cell>
          <cell r="EH368">
            <v>17.420000000000002</v>
          </cell>
          <cell r="EI368">
            <v>0</v>
          </cell>
          <cell r="EJ368">
            <v>1020</v>
          </cell>
          <cell r="EK368">
            <v>58958</v>
          </cell>
          <cell r="EL368">
            <v>390</v>
          </cell>
          <cell r="EM368">
            <v>5.6000000000000001E-2</v>
          </cell>
          <cell r="EN368">
            <v>19.7</v>
          </cell>
          <cell r="EP368">
            <v>2.5550000000000002</v>
          </cell>
          <cell r="EQ368">
            <v>0</v>
          </cell>
          <cell r="ER368">
            <v>0</v>
          </cell>
          <cell r="ES368">
            <v>42.55</v>
          </cell>
          <cell r="EU368">
            <v>8.8620000000000001</v>
          </cell>
          <cell r="EV368">
            <v>1.6E-2</v>
          </cell>
          <cell r="EW368">
            <v>27592</v>
          </cell>
          <cell r="EX368">
            <v>2.8000000000000001E-2</v>
          </cell>
          <cell r="EY368">
            <v>60.77</v>
          </cell>
          <cell r="FA368">
            <v>6.9320000000000004</v>
          </cell>
          <cell r="FB368">
            <v>6.0000000000000001E-3</v>
          </cell>
          <cell r="FC368">
            <v>0</v>
          </cell>
          <cell r="FD368">
            <v>63.78</v>
          </cell>
          <cell r="FF368">
            <v>3.6059999999999999</v>
          </cell>
          <cell r="FG368">
            <v>4.0000000000000001E-3</v>
          </cell>
          <cell r="FH368">
            <v>0</v>
          </cell>
          <cell r="FI368">
            <v>73.010000000000005</v>
          </cell>
          <cell r="FK368">
            <v>2.9670000000000001</v>
          </cell>
          <cell r="FL368">
            <v>0</v>
          </cell>
          <cell r="FM368">
            <v>0</v>
          </cell>
          <cell r="FS368">
            <v>124.8</v>
          </cell>
          <cell r="FU368">
            <v>52.5</v>
          </cell>
          <cell r="FV368">
            <v>0.49228800000000283</v>
          </cell>
          <cell r="FW368">
            <v>0.79228799999999999</v>
          </cell>
          <cell r="GB368">
            <v>1</v>
          </cell>
          <cell r="GD368">
            <v>0.44</v>
          </cell>
          <cell r="GE368">
            <v>1.85</v>
          </cell>
          <cell r="GF368">
            <v>0</v>
          </cell>
          <cell r="GG368">
            <v>0.40699999999999997</v>
          </cell>
          <cell r="GH368">
            <v>0.10199999999999999</v>
          </cell>
          <cell r="GI368">
            <v>3.7999999999999999E-2</v>
          </cell>
          <cell r="GJ368">
            <v>0</v>
          </cell>
          <cell r="GK368">
            <v>3.34</v>
          </cell>
          <cell r="GL368">
            <v>0</v>
          </cell>
          <cell r="GM368">
            <v>3.02</v>
          </cell>
          <cell r="GN368">
            <v>0</v>
          </cell>
          <cell r="GO368">
            <v>3.93</v>
          </cell>
          <cell r="GP368">
            <v>4.5999999999999999E-2</v>
          </cell>
          <cell r="GQ368">
            <v>9.2999999999999999E-2</v>
          </cell>
          <cell r="GR368">
            <v>0</v>
          </cell>
          <cell r="GS368">
            <v>0.1</v>
          </cell>
          <cell r="GT368">
            <v>0.27500000000000002</v>
          </cell>
          <cell r="GU368">
            <v>0.17199999999999999</v>
          </cell>
          <cell r="GV368">
            <v>0</v>
          </cell>
          <cell r="GW368">
            <v>0.29064960000000001</v>
          </cell>
          <cell r="GX368">
            <v>5.2999999999999999E-2</v>
          </cell>
          <cell r="GY368">
            <v>3.456E-2</v>
          </cell>
          <cell r="GZ368">
            <v>0.04</v>
          </cell>
          <cell r="HA368">
            <v>0.25919999999999999</v>
          </cell>
          <cell r="HB368">
            <v>1.2E-2</v>
          </cell>
          <cell r="HC368">
            <v>1.2E-2</v>
          </cell>
          <cell r="HD368">
            <v>0.17971200000000001</v>
          </cell>
          <cell r="HE368">
            <v>5.7888000000000009E-2</v>
          </cell>
          <cell r="HF368">
            <v>0</v>
          </cell>
          <cell r="HG368">
            <v>0</v>
          </cell>
          <cell r="HH368">
            <v>0.61</v>
          </cell>
          <cell r="HI368">
            <v>0.54</v>
          </cell>
          <cell r="HJ368">
            <v>0</v>
          </cell>
          <cell r="HK368">
            <v>1.9</v>
          </cell>
          <cell r="HL368">
            <v>6.5244999999999997E-2</v>
          </cell>
          <cell r="HM368">
            <v>2.2406009999999998</v>
          </cell>
          <cell r="HN368">
            <v>8.8999999999999996E-2</v>
          </cell>
          <cell r="HO368">
            <v>0.33500000000000002</v>
          </cell>
          <cell r="HP368">
            <v>0</v>
          </cell>
          <cell r="HQ368">
            <v>0</v>
          </cell>
          <cell r="HR368">
            <v>0</v>
          </cell>
          <cell r="HS368">
            <v>0</v>
          </cell>
          <cell r="HT368">
            <v>0</v>
          </cell>
          <cell r="HU368">
            <v>0.2</v>
          </cell>
          <cell r="HV368">
            <v>0</v>
          </cell>
          <cell r="HW368">
            <v>0.124</v>
          </cell>
          <cell r="HX368">
            <v>0</v>
          </cell>
          <cell r="HY368">
            <v>5.6000000000000001E-2</v>
          </cell>
          <cell r="HZ368">
            <v>0</v>
          </cell>
          <cell r="IA368">
            <v>0</v>
          </cell>
          <cell r="IB368">
            <v>1.6E-2</v>
          </cell>
          <cell r="IC368">
            <v>2.8000000000000001E-2</v>
          </cell>
          <cell r="ID368">
            <v>6.0000000000000001E-3</v>
          </cell>
          <cell r="IE368">
            <v>0</v>
          </cell>
          <cell r="IF368">
            <v>4.0000000000000001E-3</v>
          </cell>
          <cell r="IG368">
            <v>0</v>
          </cell>
          <cell r="IH368">
            <v>0</v>
          </cell>
          <cell r="II368">
            <v>0</v>
          </cell>
          <cell r="IJ368">
            <v>0</v>
          </cell>
          <cell r="IK368">
            <v>0</v>
          </cell>
          <cell r="IL368">
            <v>0.49228800000000283</v>
          </cell>
          <cell r="IM368">
            <v>0.79228799999999999</v>
          </cell>
        </row>
        <row r="369">
          <cell r="A369">
            <v>42006</v>
          </cell>
          <cell r="B369">
            <v>2</v>
          </cell>
          <cell r="C369">
            <v>1</v>
          </cell>
          <cell r="D369">
            <v>2015</v>
          </cell>
          <cell r="E369" t="str">
            <v>212015</v>
          </cell>
          <cell r="F369">
            <v>283.08</v>
          </cell>
          <cell r="G369">
            <v>258.88</v>
          </cell>
          <cell r="H369">
            <v>78</v>
          </cell>
          <cell r="I369">
            <v>0.83599999999999997</v>
          </cell>
          <cell r="J369">
            <v>1.111</v>
          </cell>
          <cell r="K369">
            <v>343.43</v>
          </cell>
          <cell r="M369">
            <v>98.174000000000007</v>
          </cell>
          <cell r="N369">
            <v>0</v>
          </cell>
          <cell r="O369">
            <v>0.40699999999999997</v>
          </cell>
          <cell r="P369">
            <v>358.82</v>
          </cell>
          <cell r="R369">
            <v>48.335999999999999</v>
          </cell>
          <cell r="S369">
            <v>0.104</v>
          </cell>
          <cell r="T369">
            <v>3.7999999999999999E-2</v>
          </cell>
          <cell r="U369">
            <v>160.61000000000001</v>
          </cell>
          <cell r="W369">
            <v>1118.0999999999999</v>
          </cell>
          <cell r="X369">
            <v>0</v>
          </cell>
          <cell r="Y369">
            <v>1.01</v>
          </cell>
          <cell r="Z369">
            <v>5.99</v>
          </cell>
          <cell r="AA369">
            <v>17.38</v>
          </cell>
          <cell r="AB369">
            <v>1.1399999999999999</v>
          </cell>
          <cell r="AC369">
            <v>3.34</v>
          </cell>
          <cell r="AD369">
            <v>123.67</v>
          </cell>
          <cell r="AF369">
            <v>675.13</v>
          </cell>
          <cell r="AG369">
            <v>0.11143599999999999</v>
          </cell>
          <cell r="AH369">
            <v>3.02</v>
          </cell>
          <cell r="AI369">
            <v>41.75</v>
          </cell>
          <cell r="AJ369">
            <v>18.100000000000001</v>
          </cell>
          <cell r="AK369">
            <v>750.5</v>
          </cell>
          <cell r="AL369">
            <v>0</v>
          </cell>
          <cell r="AM369">
            <v>3.92</v>
          </cell>
          <cell r="AN369">
            <v>215.91</v>
          </cell>
          <cell r="AP369">
            <v>70.391999999999996</v>
          </cell>
          <cell r="AQ369">
            <v>0</v>
          </cell>
          <cell r="AR369">
            <v>4.5999999999999999E-2</v>
          </cell>
          <cell r="AS369">
            <v>198.58799999999999</v>
          </cell>
          <cell r="AU369">
            <v>56.145000000000003</v>
          </cell>
          <cell r="AV369">
            <v>7.0000000000000001E-3</v>
          </cell>
          <cell r="AW369">
            <v>0.1</v>
          </cell>
          <cell r="AX369">
            <v>222.66</v>
          </cell>
          <cell r="AZ369">
            <v>157.982</v>
          </cell>
          <cell r="BA369">
            <v>0.27900000000000003</v>
          </cell>
          <cell r="BB369">
            <v>0.17199999999999999</v>
          </cell>
          <cell r="BC369">
            <v>182.34</v>
          </cell>
          <cell r="BE369">
            <v>321.25</v>
          </cell>
          <cell r="BF369">
            <v>0</v>
          </cell>
          <cell r="BG369">
            <v>0</v>
          </cell>
          <cell r="BH369">
            <v>3.3610000000000002</v>
          </cell>
          <cell r="BI369">
            <v>0</v>
          </cell>
          <cell r="BJ369">
            <v>0.29039040000000005</v>
          </cell>
          <cell r="BK369">
            <v>252.6</v>
          </cell>
          <cell r="BM369">
            <v>27.96</v>
          </cell>
          <cell r="BN369">
            <v>2.3E-2</v>
          </cell>
          <cell r="BO369">
            <v>4.3E-3</v>
          </cell>
          <cell r="BP369">
            <v>271.39999999999998</v>
          </cell>
          <cell r="BQ369">
            <v>245.28</v>
          </cell>
          <cell r="BR369">
            <v>159.67099999999999</v>
          </cell>
          <cell r="BS369">
            <v>2.4E-2</v>
          </cell>
          <cell r="BT369">
            <v>0.25919999999999999</v>
          </cell>
          <cell r="BU369">
            <v>9.2929999999999993</v>
          </cell>
          <cell r="BV369">
            <v>237.76</v>
          </cell>
          <cell r="BX369">
            <v>81.375</v>
          </cell>
          <cell r="BY369">
            <v>0</v>
          </cell>
          <cell r="BZ369">
            <v>0</v>
          </cell>
          <cell r="CA369">
            <v>83.24</v>
          </cell>
          <cell r="CC369">
            <v>128.80000000000001</v>
          </cell>
          <cell r="CD369">
            <v>0.17971200000000001</v>
          </cell>
          <cell r="CE369">
            <v>5.7888000000000009E-2</v>
          </cell>
          <cell r="CF369">
            <v>147.55000000000001</v>
          </cell>
          <cell r="CH369">
            <v>53.26</v>
          </cell>
          <cell r="CI369">
            <v>0</v>
          </cell>
          <cell r="CJ369">
            <v>0</v>
          </cell>
          <cell r="CK369">
            <v>52.94</v>
          </cell>
          <cell r="CM369">
            <v>256.43</v>
          </cell>
          <cell r="CN369">
            <v>0.61</v>
          </cell>
          <cell r="CO369">
            <v>0.54</v>
          </cell>
          <cell r="CP369">
            <v>60.42</v>
          </cell>
          <cell r="CR369">
            <v>214.36</v>
          </cell>
          <cell r="CS369">
            <v>0</v>
          </cell>
          <cell r="CT369">
            <v>1.9</v>
          </cell>
          <cell r="CU369">
            <v>101.5</v>
          </cell>
          <cell r="CW369">
            <v>181.86</v>
          </cell>
          <cell r="CX369">
            <v>7.0038000000000003E-2</v>
          </cell>
          <cell r="CY369">
            <v>2.017204</v>
          </cell>
          <cell r="CZ369">
            <v>0.21562999999999999</v>
          </cell>
          <cell r="DA369">
            <v>2.232834</v>
          </cell>
          <cell r="DB369">
            <v>44.32</v>
          </cell>
          <cell r="DD369">
            <v>148.85499999999999</v>
          </cell>
          <cell r="DE369">
            <v>3.5000000000000003E-2</v>
          </cell>
          <cell r="DF369">
            <v>0.28799999999999998</v>
          </cell>
          <cell r="DG369">
            <v>50.24</v>
          </cell>
          <cell r="DI369">
            <v>48.32</v>
          </cell>
          <cell r="DJ369">
            <v>0</v>
          </cell>
          <cell r="DK369">
            <v>0</v>
          </cell>
          <cell r="DL369">
            <v>44.23</v>
          </cell>
          <cell r="DN369">
            <v>23.54</v>
          </cell>
          <cell r="DO369">
            <v>0</v>
          </cell>
          <cell r="DP369">
            <v>0</v>
          </cell>
          <cell r="DQ369">
            <v>34.65</v>
          </cell>
          <cell r="DS369">
            <v>235.4</v>
          </cell>
          <cell r="DT369">
            <v>0</v>
          </cell>
          <cell r="DU369">
            <v>0.2</v>
          </cell>
          <cell r="DV369">
            <v>25.91</v>
          </cell>
          <cell r="DX369">
            <v>59.356999999999999</v>
          </cell>
          <cell r="DY369">
            <v>0</v>
          </cell>
          <cell r="DZ369">
            <v>1601</v>
          </cell>
          <cell r="EA369">
            <v>11063</v>
          </cell>
          <cell r="EB369" t="str">
            <v>-</v>
          </cell>
          <cell r="EC369">
            <v>84024</v>
          </cell>
          <cell r="ED369">
            <v>27143</v>
          </cell>
          <cell r="EE369">
            <v>0.11700000000000001</v>
          </cell>
          <cell r="EF369">
            <v>64.56</v>
          </cell>
          <cell r="EH369">
            <v>17.34</v>
          </cell>
          <cell r="EI369">
            <v>0</v>
          </cell>
          <cell r="EJ369">
            <v>1621</v>
          </cell>
          <cell r="EK369">
            <v>54376</v>
          </cell>
          <cell r="EL369">
            <v>390</v>
          </cell>
          <cell r="EM369">
            <v>5.2999999999999999E-2</v>
          </cell>
          <cell r="EN369">
            <v>19.670000000000002</v>
          </cell>
          <cell r="EP369">
            <v>2.5369999999999999</v>
          </cell>
          <cell r="EQ369">
            <v>0</v>
          </cell>
          <cell r="ER369">
            <v>0</v>
          </cell>
          <cell r="ES369">
            <v>42.53</v>
          </cell>
          <cell r="EU369">
            <v>8.8209999999999997</v>
          </cell>
          <cell r="EV369">
            <v>0</v>
          </cell>
          <cell r="EW369">
            <v>27592</v>
          </cell>
          <cell r="EX369">
            <v>2.8000000000000001E-2</v>
          </cell>
          <cell r="EY369">
            <v>60.77</v>
          </cell>
          <cell r="FA369">
            <v>6.9320000000000004</v>
          </cell>
          <cell r="FB369">
            <v>6.0000000000000001E-3</v>
          </cell>
          <cell r="FC369">
            <v>0</v>
          </cell>
          <cell r="FD369">
            <v>63.78</v>
          </cell>
          <cell r="FF369">
            <v>3.6059999999999999</v>
          </cell>
          <cell r="FG369">
            <v>4.0000000000000001E-3</v>
          </cell>
          <cell r="FH369">
            <v>0</v>
          </cell>
          <cell r="FI369">
            <v>72.989999999999995</v>
          </cell>
          <cell r="FK369">
            <v>2.952</v>
          </cell>
          <cell r="FL369">
            <v>0</v>
          </cell>
          <cell r="FM369">
            <v>0</v>
          </cell>
          <cell r="FS369">
            <v>124.76</v>
          </cell>
          <cell r="FU369">
            <v>52.1</v>
          </cell>
          <cell r="FV369">
            <v>0.39228800000000141</v>
          </cell>
          <cell r="FW369">
            <v>0.79228799999999999</v>
          </cell>
          <cell r="GB369">
            <v>0</v>
          </cell>
          <cell r="GD369">
            <v>1.276</v>
          </cell>
          <cell r="GE369">
            <v>2.9610000000000003</v>
          </cell>
          <cell r="GF369">
            <v>0</v>
          </cell>
          <cell r="GG369">
            <v>0.81399999999999995</v>
          </cell>
          <cell r="GH369">
            <v>0.20599999999999999</v>
          </cell>
          <cell r="GI369">
            <v>7.5999999999999998E-2</v>
          </cell>
          <cell r="GJ369">
            <v>0</v>
          </cell>
          <cell r="GK369">
            <v>6.68</v>
          </cell>
          <cell r="GL369">
            <v>0.11143599999999999</v>
          </cell>
          <cell r="GM369">
            <v>6.04</v>
          </cell>
          <cell r="GN369">
            <v>0</v>
          </cell>
          <cell r="GO369">
            <v>7.85</v>
          </cell>
          <cell r="GP369">
            <v>4.5999999999999999E-2</v>
          </cell>
          <cell r="GQ369">
            <v>0.13900000000000001</v>
          </cell>
          <cell r="GR369">
            <v>7.0000000000000001E-3</v>
          </cell>
          <cell r="GS369">
            <v>0.2</v>
          </cell>
          <cell r="GT369">
            <v>0.55400000000000005</v>
          </cell>
          <cell r="GU369">
            <v>0.34399999999999997</v>
          </cell>
          <cell r="GV369">
            <v>0</v>
          </cell>
          <cell r="GW369">
            <v>0.58104</v>
          </cell>
          <cell r="GX369">
            <v>7.5999999999999998E-2</v>
          </cell>
          <cell r="GY369">
            <v>3.8859999999999999E-2</v>
          </cell>
          <cell r="GZ369">
            <v>6.4000000000000001E-2</v>
          </cell>
          <cell r="HA369">
            <v>0.51839999999999997</v>
          </cell>
          <cell r="HB369">
            <v>1.2E-2</v>
          </cell>
          <cell r="HC369">
            <v>1.2E-2</v>
          </cell>
          <cell r="HD369">
            <v>0.35942400000000002</v>
          </cell>
          <cell r="HE369">
            <v>0.11577600000000002</v>
          </cell>
          <cell r="HF369">
            <v>0</v>
          </cell>
          <cell r="HG369">
            <v>0</v>
          </cell>
          <cell r="HH369">
            <v>1.22</v>
          </cell>
          <cell r="HI369">
            <v>1.08</v>
          </cell>
          <cell r="HJ369">
            <v>0</v>
          </cell>
          <cell r="HK369">
            <v>3.8</v>
          </cell>
          <cell r="HL369">
            <v>0.13528299999999999</v>
          </cell>
          <cell r="HM369">
            <v>4.4734350000000003</v>
          </cell>
          <cell r="HN369">
            <v>0.124</v>
          </cell>
          <cell r="HO369">
            <v>0.623</v>
          </cell>
          <cell r="HP369">
            <v>0</v>
          </cell>
          <cell r="HQ369">
            <v>0</v>
          </cell>
          <cell r="HR369">
            <v>0</v>
          </cell>
          <cell r="HS369">
            <v>0</v>
          </cell>
          <cell r="HT369">
            <v>0</v>
          </cell>
          <cell r="HU369">
            <v>0.4</v>
          </cell>
          <cell r="HV369">
            <v>0</v>
          </cell>
          <cell r="HW369">
            <v>0.24099999999999999</v>
          </cell>
          <cell r="HX369">
            <v>0</v>
          </cell>
          <cell r="HY369">
            <v>0.109</v>
          </cell>
          <cell r="HZ369">
            <v>0</v>
          </cell>
          <cell r="IA369">
            <v>0</v>
          </cell>
          <cell r="IB369">
            <v>1.6E-2</v>
          </cell>
          <cell r="IC369">
            <v>5.6000000000000001E-2</v>
          </cell>
          <cell r="ID369">
            <v>1.2E-2</v>
          </cell>
          <cell r="IE369">
            <v>0</v>
          </cell>
          <cell r="IF369">
            <v>8.0000000000000002E-3</v>
          </cell>
          <cell r="IG369">
            <v>0</v>
          </cell>
          <cell r="IH369">
            <v>0</v>
          </cell>
          <cell r="II369">
            <v>0</v>
          </cell>
          <cell r="IJ369">
            <v>0</v>
          </cell>
          <cell r="IK369">
            <v>0</v>
          </cell>
          <cell r="IL369">
            <v>0.88457600000000425</v>
          </cell>
          <cell r="IM369">
            <v>1.584576</v>
          </cell>
        </row>
        <row r="370">
          <cell r="A370">
            <v>42007</v>
          </cell>
          <cell r="B370">
            <v>3</v>
          </cell>
          <cell r="C370">
            <v>1</v>
          </cell>
          <cell r="D370">
            <v>2015</v>
          </cell>
          <cell r="E370" t="str">
            <v>312015</v>
          </cell>
          <cell r="F370">
            <v>283.01</v>
          </cell>
          <cell r="G370">
            <v>258.88</v>
          </cell>
          <cell r="H370">
            <v>77.06</v>
          </cell>
          <cell r="I370">
            <v>0.17499999999999999</v>
          </cell>
          <cell r="J370">
            <v>1.1080000000000001</v>
          </cell>
          <cell r="K370">
            <v>343.41</v>
          </cell>
          <cell r="M370">
            <v>98.022000000000006</v>
          </cell>
          <cell r="N370">
            <v>0.23200000000000001</v>
          </cell>
          <cell r="O370">
            <v>0.38300000000000001</v>
          </cell>
          <cell r="P370">
            <v>358.83</v>
          </cell>
          <cell r="R370">
            <v>48.384</v>
          </cell>
          <cell r="S370">
            <v>0.104</v>
          </cell>
          <cell r="T370">
            <v>3.7999999999999999E-2</v>
          </cell>
          <cell r="U370">
            <v>160.6</v>
          </cell>
          <cell r="W370">
            <v>1116</v>
          </cell>
          <cell r="X370">
            <v>0</v>
          </cell>
          <cell r="Y370">
            <v>1.01</v>
          </cell>
          <cell r="Z370">
            <v>5.97</v>
          </cell>
          <cell r="AA370">
            <v>17.350000000000001</v>
          </cell>
          <cell r="AB370">
            <v>1.03</v>
          </cell>
          <cell r="AC370">
            <v>3.23</v>
          </cell>
          <cell r="AD370">
            <v>123.58</v>
          </cell>
          <cell r="AF370">
            <v>671.75</v>
          </cell>
          <cell r="AG370">
            <v>0</v>
          </cell>
          <cell r="AH370">
            <v>3.02</v>
          </cell>
          <cell r="AI370">
            <v>41.72</v>
          </cell>
          <cell r="AJ370">
            <v>18.100000000000001</v>
          </cell>
          <cell r="AK370">
            <v>746.36</v>
          </cell>
          <cell r="AL370">
            <v>0.28999999999999998</v>
          </cell>
          <cell r="AM370">
            <v>3.91</v>
          </cell>
          <cell r="AN370">
            <v>215.89</v>
          </cell>
          <cell r="AP370">
            <v>70.168999999999997</v>
          </cell>
          <cell r="AQ370">
            <v>8.7999999999999995E-2</v>
          </cell>
          <cell r="AR370">
            <v>4.5999999999999999E-2</v>
          </cell>
          <cell r="AS370">
            <v>198.57900000000001</v>
          </cell>
          <cell r="AU370">
            <v>55.963000000000001</v>
          </cell>
          <cell r="AV370">
            <v>4.0000000000000001E-3</v>
          </cell>
          <cell r="AW370">
            <v>0.1</v>
          </cell>
          <cell r="AX370">
            <v>222.66</v>
          </cell>
          <cell r="AZ370">
            <v>157.982</v>
          </cell>
          <cell r="BA370">
            <v>0.27900000000000003</v>
          </cell>
          <cell r="BB370">
            <v>0.17199999999999999</v>
          </cell>
          <cell r="BC370">
            <v>182.33</v>
          </cell>
          <cell r="BE370">
            <v>320.63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252.6</v>
          </cell>
          <cell r="BM370">
            <v>27.96</v>
          </cell>
          <cell r="BN370">
            <v>1.7999999999999999E-2</v>
          </cell>
          <cell r="BO370">
            <v>0</v>
          </cell>
          <cell r="BP370">
            <v>271.41000000000003</v>
          </cell>
          <cell r="BQ370">
            <v>245.28</v>
          </cell>
          <cell r="BR370">
            <v>159.32</v>
          </cell>
          <cell r="BS370">
            <v>6.8000000000000005E-2</v>
          </cell>
          <cell r="BT370">
            <v>0.25919999999999999</v>
          </cell>
          <cell r="BU370">
            <v>8.7189999999999994</v>
          </cell>
          <cell r="BV370">
            <v>237.76</v>
          </cell>
          <cell r="BX370">
            <v>81.375</v>
          </cell>
          <cell r="BY370">
            <v>0</v>
          </cell>
          <cell r="BZ370">
            <v>0</v>
          </cell>
          <cell r="CA370">
            <v>83.24</v>
          </cell>
          <cell r="CC370">
            <v>128.80000000000001</v>
          </cell>
          <cell r="CD370">
            <v>0.17971200000000001</v>
          </cell>
          <cell r="CE370">
            <v>5.7888000000000009E-2</v>
          </cell>
          <cell r="CF370">
            <v>147.55000000000001</v>
          </cell>
          <cell r="CH370">
            <v>53.26</v>
          </cell>
          <cell r="CI370">
            <v>0</v>
          </cell>
          <cell r="CJ370">
            <v>0</v>
          </cell>
          <cell r="CK370">
            <v>52.93</v>
          </cell>
          <cell r="CM370">
            <v>256.17</v>
          </cell>
          <cell r="CN370">
            <v>0.08</v>
          </cell>
          <cell r="CO370">
            <v>0.28000000000000003</v>
          </cell>
          <cell r="CP370">
            <v>60.37</v>
          </cell>
          <cell r="CR370">
            <v>212.4</v>
          </cell>
          <cell r="CS370">
            <v>0</v>
          </cell>
          <cell r="CT370">
            <v>1.9</v>
          </cell>
          <cell r="CU370">
            <v>101.01</v>
          </cell>
          <cell r="CW370">
            <v>179.65</v>
          </cell>
          <cell r="CX370">
            <v>7.4809E-2</v>
          </cell>
          <cell r="CY370">
            <v>2.0101930000000001</v>
          </cell>
          <cell r="CZ370">
            <v>0.21484600000000001</v>
          </cell>
          <cell r="DA370">
            <v>2.2250390000000002</v>
          </cell>
          <cell r="DB370">
            <v>44.3</v>
          </cell>
          <cell r="DD370">
            <v>148.416</v>
          </cell>
          <cell r="DE370">
            <v>0.128</v>
          </cell>
          <cell r="DF370">
            <v>0.38300000000000001</v>
          </cell>
          <cell r="DG370">
            <v>50.18</v>
          </cell>
          <cell r="DI370">
            <v>47.808</v>
          </cell>
          <cell r="DJ370">
            <v>0</v>
          </cell>
          <cell r="DK370">
            <v>0</v>
          </cell>
          <cell r="DL370">
            <v>44.2</v>
          </cell>
          <cell r="DN370">
            <v>23.29</v>
          </cell>
          <cell r="DO370">
            <v>6.0000000000000001E-3</v>
          </cell>
          <cell r="DP370">
            <v>0</v>
          </cell>
          <cell r="DQ370">
            <v>34.64</v>
          </cell>
          <cell r="DS370">
            <v>235.04</v>
          </cell>
          <cell r="DT370">
            <v>0</v>
          </cell>
          <cell r="DU370">
            <v>0.2</v>
          </cell>
          <cell r="DV370">
            <v>25.89</v>
          </cell>
          <cell r="DX370">
            <v>59.313000000000002</v>
          </cell>
          <cell r="DY370">
            <v>0</v>
          </cell>
          <cell r="DZ370">
            <v>1093</v>
          </cell>
          <cell r="EA370">
            <v>6581</v>
          </cell>
          <cell r="EB370" t="str">
            <v>-</v>
          </cell>
          <cell r="EC370">
            <v>108230</v>
          </cell>
          <cell r="ED370">
            <v>624</v>
          </cell>
          <cell r="EE370">
            <v>0.12</v>
          </cell>
          <cell r="EF370">
            <v>64.53</v>
          </cell>
          <cell r="EH370">
            <v>17.22</v>
          </cell>
          <cell r="EI370">
            <v>0</v>
          </cell>
          <cell r="EJ370">
            <v>913</v>
          </cell>
          <cell r="EK370">
            <v>51657</v>
          </cell>
          <cell r="EL370">
            <v>390</v>
          </cell>
          <cell r="EM370">
            <v>0.05</v>
          </cell>
          <cell r="EN370">
            <v>19.670000000000002</v>
          </cell>
          <cell r="EP370">
            <v>2.5369999999999999</v>
          </cell>
          <cell r="EQ370">
            <v>4.0000000000000001E-3</v>
          </cell>
          <cell r="ER370">
            <v>0</v>
          </cell>
          <cell r="ES370">
            <v>42.52</v>
          </cell>
          <cell r="EU370">
            <v>8.8000000000000007</v>
          </cell>
          <cell r="EV370">
            <v>1.6E-2</v>
          </cell>
          <cell r="EW370">
            <v>27592</v>
          </cell>
          <cell r="EX370">
            <v>2.8000000000000001E-2</v>
          </cell>
          <cell r="EY370">
            <v>60.76</v>
          </cell>
          <cell r="FA370">
            <v>6.9160000000000004</v>
          </cell>
          <cell r="FB370">
            <v>0</v>
          </cell>
          <cell r="FC370">
            <v>0</v>
          </cell>
          <cell r="FD370">
            <v>63.78</v>
          </cell>
          <cell r="FF370">
            <v>3.6059999999999999</v>
          </cell>
          <cell r="FG370">
            <v>4.0000000000000001E-3</v>
          </cell>
          <cell r="FH370">
            <v>0</v>
          </cell>
          <cell r="FI370">
            <v>72.97</v>
          </cell>
          <cell r="FK370">
            <v>2.9359999999999999</v>
          </cell>
          <cell r="FL370">
            <v>0</v>
          </cell>
          <cell r="FM370">
            <v>0</v>
          </cell>
          <cell r="FS370">
            <v>124.73</v>
          </cell>
          <cell r="FU370">
            <v>51.8</v>
          </cell>
          <cell r="FV370">
            <v>0.49228799999999573</v>
          </cell>
          <cell r="FW370">
            <v>0.79228799999999999</v>
          </cell>
          <cell r="GB370">
            <v>0</v>
          </cell>
          <cell r="GD370">
            <v>1.4510000000000001</v>
          </cell>
          <cell r="GE370">
            <v>4.0690000000000008</v>
          </cell>
          <cell r="GF370">
            <v>0.23200000000000001</v>
          </cell>
          <cell r="GG370">
            <v>1.1970000000000001</v>
          </cell>
          <cell r="GH370">
            <v>0.31</v>
          </cell>
          <cell r="GI370">
            <v>0.11399999999999999</v>
          </cell>
          <cell r="GJ370">
            <v>0</v>
          </cell>
          <cell r="GK370">
            <v>9.91</v>
          </cell>
          <cell r="GL370">
            <v>0.11143599999999999</v>
          </cell>
          <cell r="GM370">
            <v>9.06</v>
          </cell>
          <cell r="GN370">
            <v>0.28999999999999998</v>
          </cell>
          <cell r="GO370">
            <v>11.76</v>
          </cell>
          <cell r="GP370">
            <v>0.13400000000000001</v>
          </cell>
          <cell r="GQ370">
            <v>0.185</v>
          </cell>
          <cell r="GR370">
            <v>1.0999999999999999E-2</v>
          </cell>
          <cell r="GS370">
            <v>0.30000000000000004</v>
          </cell>
          <cell r="GT370">
            <v>0.83300000000000007</v>
          </cell>
          <cell r="GU370">
            <v>0.51600000000000001</v>
          </cell>
          <cell r="GV370">
            <v>0</v>
          </cell>
          <cell r="GW370">
            <v>0.58104</v>
          </cell>
          <cell r="GX370">
            <v>9.4E-2</v>
          </cell>
          <cell r="GY370">
            <v>3.8859999999999999E-2</v>
          </cell>
          <cell r="GZ370">
            <v>0.13200000000000001</v>
          </cell>
          <cell r="HA370">
            <v>0.77759999999999996</v>
          </cell>
          <cell r="HB370">
            <v>1.2E-2</v>
          </cell>
          <cell r="HC370">
            <v>1.2E-2</v>
          </cell>
          <cell r="HD370">
            <v>0.53913600000000006</v>
          </cell>
          <cell r="HE370">
            <v>0.17366400000000004</v>
          </cell>
          <cell r="HF370">
            <v>0</v>
          </cell>
          <cell r="HG370">
            <v>0</v>
          </cell>
          <cell r="HH370">
            <v>1.3</v>
          </cell>
          <cell r="HI370">
            <v>1.36</v>
          </cell>
          <cell r="HJ370">
            <v>0</v>
          </cell>
          <cell r="HK370">
            <v>5.6999999999999993</v>
          </cell>
          <cell r="HL370">
            <v>0.210092</v>
          </cell>
          <cell r="HM370">
            <v>6.6984740000000009</v>
          </cell>
          <cell r="HN370">
            <v>0.252</v>
          </cell>
          <cell r="HO370">
            <v>1.006</v>
          </cell>
          <cell r="HP370">
            <v>0</v>
          </cell>
          <cell r="HQ370">
            <v>0</v>
          </cell>
          <cell r="HR370">
            <v>6.0000000000000001E-3</v>
          </cell>
          <cell r="HS370">
            <v>0</v>
          </cell>
          <cell r="HT370">
            <v>0</v>
          </cell>
          <cell r="HU370">
            <v>0.60000000000000009</v>
          </cell>
          <cell r="HV370">
            <v>0</v>
          </cell>
          <cell r="HW370">
            <v>0.36099999999999999</v>
          </cell>
          <cell r="HX370">
            <v>0</v>
          </cell>
          <cell r="HY370">
            <v>0.159</v>
          </cell>
          <cell r="HZ370">
            <v>4.0000000000000001E-3</v>
          </cell>
          <cell r="IA370">
            <v>0</v>
          </cell>
          <cell r="IB370">
            <v>3.2000000000000001E-2</v>
          </cell>
          <cell r="IC370">
            <v>8.4000000000000005E-2</v>
          </cell>
          <cell r="ID370">
            <v>1.2E-2</v>
          </cell>
          <cell r="IE370">
            <v>0</v>
          </cell>
          <cell r="IF370">
            <v>1.2E-2</v>
          </cell>
          <cell r="IG370">
            <v>0</v>
          </cell>
          <cell r="IH370">
            <v>0</v>
          </cell>
          <cell r="II370">
            <v>0</v>
          </cell>
          <cell r="IJ370">
            <v>0</v>
          </cell>
          <cell r="IK370">
            <v>0</v>
          </cell>
          <cell r="IL370">
            <v>1.3768639999999999</v>
          </cell>
          <cell r="IM370">
            <v>2.3768639999999999</v>
          </cell>
        </row>
        <row r="371">
          <cell r="A371">
            <v>42008</v>
          </cell>
          <cell r="B371">
            <v>4</v>
          </cell>
          <cell r="C371">
            <v>1</v>
          </cell>
          <cell r="D371">
            <v>2015</v>
          </cell>
          <cell r="E371" t="str">
            <v>412015</v>
          </cell>
          <cell r="F371">
            <v>283.01</v>
          </cell>
          <cell r="G371">
            <v>258.88</v>
          </cell>
          <cell r="H371">
            <v>77.06</v>
          </cell>
          <cell r="I371">
            <v>1.1060000000000001</v>
          </cell>
          <cell r="J371">
            <v>1.1095999999999999</v>
          </cell>
          <cell r="K371">
            <v>343.38</v>
          </cell>
          <cell r="M371">
            <v>97.793999999999997</v>
          </cell>
          <cell r="N371">
            <v>0.154</v>
          </cell>
          <cell r="O371">
            <v>0.38200000000000001</v>
          </cell>
          <cell r="P371">
            <v>358.83499999999998</v>
          </cell>
          <cell r="R371">
            <v>48.408000000000001</v>
          </cell>
          <cell r="S371">
            <v>4.8000000000000001E-2</v>
          </cell>
          <cell r="T371">
            <v>3.7999999999999999E-2</v>
          </cell>
          <cell r="U371">
            <v>160.59</v>
          </cell>
          <cell r="W371">
            <v>1113.9000000000001</v>
          </cell>
          <cell r="X371">
            <v>0</v>
          </cell>
          <cell r="Y371">
            <v>1.01</v>
          </cell>
          <cell r="Z371">
            <v>5.96</v>
          </cell>
          <cell r="AA371">
            <v>17.34</v>
          </cell>
          <cell r="AB371">
            <v>1.02</v>
          </cell>
          <cell r="AC371">
            <v>3.22</v>
          </cell>
          <cell r="AD371">
            <v>123.49</v>
          </cell>
          <cell r="AF371">
            <v>668.38</v>
          </cell>
          <cell r="AG371">
            <v>0</v>
          </cell>
          <cell r="AH371">
            <v>3.02</v>
          </cell>
          <cell r="AI371">
            <v>41.69</v>
          </cell>
          <cell r="AJ371">
            <v>18.09</v>
          </cell>
          <cell r="AK371">
            <v>742.22</v>
          </cell>
          <cell r="AL371">
            <v>0.28000000000000003</v>
          </cell>
          <cell r="AM371">
            <v>3.9</v>
          </cell>
          <cell r="AN371">
            <v>215.89</v>
          </cell>
          <cell r="AP371">
            <v>70.168999999999997</v>
          </cell>
          <cell r="AQ371">
            <v>9.7000000000000003E-2</v>
          </cell>
          <cell r="AR371">
            <v>4.5999999999999999E-2</v>
          </cell>
          <cell r="AS371">
            <v>198.57</v>
          </cell>
          <cell r="AU371">
            <v>55.780999999999999</v>
          </cell>
          <cell r="AV371">
            <v>3.0000000000000001E-3</v>
          </cell>
          <cell r="AW371">
            <v>0.1</v>
          </cell>
          <cell r="AX371">
            <v>222.66</v>
          </cell>
          <cell r="AZ371">
            <v>157.982</v>
          </cell>
          <cell r="BA371">
            <v>0.26400000000000001</v>
          </cell>
          <cell r="BB371">
            <v>0.17199999999999999</v>
          </cell>
          <cell r="BC371">
            <v>182.33</v>
          </cell>
          <cell r="BE371">
            <v>320.63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252.59</v>
          </cell>
          <cell r="BM371">
            <v>27.92</v>
          </cell>
          <cell r="BN371">
            <v>0</v>
          </cell>
          <cell r="BO371">
            <v>0</v>
          </cell>
          <cell r="BP371">
            <v>271.49</v>
          </cell>
          <cell r="BQ371">
            <v>245.28</v>
          </cell>
          <cell r="BR371">
            <v>158.97</v>
          </cell>
          <cell r="BS371">
            <v>5.6000000000000001E-2</v>
          </cell>
          <cell r="BT371">
            <v>0.25900000000000001</v>
          </cell>
          <cell r="BU371">
            <v>6.5860000000000003</v>
          </cell>
          <cell r="BV371">
            <v>237.76</v>
          </cell>
          <cell r="BX371">
            <v>81.375</v>
          </cell>
          <cell r="BY371">
            <v>0</v>
          </cell>
          <cell r="BZ371">
            <v>0</v>
          </cell>
          <cell r="CA371">
            <v>83.23</v>
          </cell>
          <cell r="CC371">
            <v>128.6</v>
          </cell>
          <cell r="CD371">
            <v>0</v>
          </cell>
          <cell r="CE371">
            <v>5.7888000000000009E-2</v>
          </cell>
          <cell r="CF371">
            <v>147.55000000000001</v>
          </cell>
          <cell r="CH371">
            <v>53.26</v>
          </cell>
          <cell r="CI371">
            <v>0</v>
          </cell>
          <cell r="CJ371">
            <v>0</v>
          </cell>
          <cell r="CK371">
            <v>52.93</v>
          </cell>
          <cell r="CM371">
            <v>256.17</v>
          </cell>
          <cell r="CN371">
            <v>0.34</v>
          </cell>
          <cell r="CO371">
            <v>0.28000000000000003</v>
          </cell>
          <cell r="CP371">
            <v>60.31</v>
          </cell>
          <cell r="CR371">
            <v>210.44</v>
          </cell>
          <cell r="CS371">
            <v>0</v>
          </cell>
          <cell r="CT371">
            <v>1.9</v>
          </cell>
          <cell r="CU371">
            <v>100.52</v>
          </cell>
          <cell r="CW371">
            <v>177.48</v>
          </cell>
          <cell r="CX371">
            <v>7.9399999999999998E-2</v>
          </cell>
          <cell r="CY371">
            <v>0.214059</v>
          </cell>
          <cell r="CZ371">
            <v>2.0031569999999999</v>
          </cell>
          <cell r="DA371">
            <v>2.2172159999999996</v>
          </cell>
          <cell r="DB371">
            <v>44.28</v>
          </cell>
          <cell r="DD371">
            <v>147.97800000000001</v>
          </cell>
          <cell r="DE371">
            <v>0.104</v>
          </cell>
          <cell r="DF371">
            <v>0.35899999999999999</v>
          </cell>
          <cell r="DG371">
            <v>50.12</v>
          </cell>
          <cell r="DI371">
            <v>47.301000000000002</v>
          </cell>
          <cell r="DJ371">
            <v>0</v>
          </cell>
          <cell r="DK371">
            <v>0</v>
          </cell>
          <cell r="DL371">
            <v>44.18</v>
          </cell>
          <cell r="DN371">
            <v>23.123999999999999</v>
          </cell>
          <cell r="DO371">
            <v>8.8999999999999996E-2</v>
          </cell>
          <cell r="DP371">
            <v>0</v>
          </cell>
          <cell r="DQ371">
            <v>34.630000000000003</v>
          </cell>
          <cell r="DS371">
            <v>234.68</v>
          </cell>
          <cell r="DT371">
            <v>0</v>
          </cell>
          <cell r="DU371">
            <v>0.2</v>
          </cell>
          <cell r="DV371">
            <v>25.87</v>
          </cell>
          <cell r="DX371">
            <v>58.905000000000001</v>
          </cell>
          <cell r="DY371">
            <v>0</v>
          </cell>
          <cell r="DZ371">
            <v>1720</v>
          </cell>
          <cell r="EA371">
            <v>8121</v>
          </cell>
          <cell r="EB371" t="str">
            <v>-</v>
          </cell>
          <cell r="EC371">
            <v>109687</v>
          </cell>
          <cell r="ED371" t="str">
            <v>-</v>
          </cell>
          <cell r="EE371">
            <v>0.129</v>
          </cell>
          <cell r="EF371">
            <v>64.52</v>
          </cell>
          <cell r="EH371">
            <v>17.18</v>
          </cell>
          <cell r="EI371">
            <v>0</v>
          </cell>
          <cell r="EJ371">
            <v>1160</v>
          </cell>
          <cell r="EK371">
            <v>48933</v>
          </cell>
          <cell r="EL371">
            <v>390</v>
          </cell>
          <cell r="EM371">
            <v>5.6000000000000001E-2</v>
          </cell>
          <cell r="EN371">
            <v>19.66</v>
          </cell>
          <cell r="EP371">
            <v>2.516</v>
          </cell>
          <cell r="EQ371">
            <v>0</v>
          </cell>
          <cell r="ER371">
            <v>0</v>
          </cell>
          <cell r="ES371">
            <v>42.5</v>
          </cell>
          <cell r="EU371">
            <v>8.7590000000000003</v>
          </cell>
          <cell r="EV371">
            <v>0</v>
          </cell>
          <cell r="EW371">
            <v>27592</v>
          </cell>
          <cell r="EX371">
            <v>2.8000000000000001E-2</v>
          </cell>
          <cell r="EY371">
            <v>60.76</v>
          </cell>
          <cell r="FA371">
            <v>6.9160000000000004</v>
          </cell>
          <cell r="FB371">
            <v>0</v>
          </cell>
          <cell r="FC371">
            <v>0</v>
          </cell>
          <cell r="FD371">
            <v>63.77</v>
          </cell>
          <cell r="FF371">
            <v>3.597</v>
          </cell>
          <cell r="FG371">
            <v>0</v>
          </cell>
          <cell r="FH371">
            <v>0</v>
          </cell>
          <cell r="FI371">
            <v>72.94</v>
          </cell>
          <cell r="FK371">
            <v>2.9119999999999999</v>
          </cell>
          <cell r="FL371">
            <v>0</v>
          </cell>
          <cell r="FM371">
            <v>0</v>
          </cell>
          <cell r="FS371">
            <v>124.69</v>
          </cell>
          <cell r="FU371">
            <v>51.4</v>
          </cell>
          <cell r="FV371">
            <v>0.39228800000000141</v>
          </cell>
          <cell r="FW371">
            <v>0.79228799999999999</v>
          </cell>
          <cell r="GB371">
            <v>0</v>
          </cell>
          <cell r="GD371">
            <v>2.5570000000000004</v>
          </cell>
          <cell r="GE371">
            <v>5.1786000000000012</v>
          </cell>
          <cell r="GF371">
            <v>0.38600000000000001</v>
          </cell>
          <cell r="GG371">
            <v>1.5790000000000002</v>
          </cell>
          <cell r="GH371">
            <v>0.35799999999999998</v>
          </cell>
          <cell r="GI371">
            <v>0.152</v>
          </cell>
          <cell r="GJ371">
            <v>0</v>
          </cell>
          <cell r="GK371">
            <v>13.13</v>
          </cell>
          <cell r="GL371">
            <v>0.11143599999999999</v>
          </cell>
          <cell r="GM371">
            <v>12.08</v>
          </cell>
          <cell r="GN371">
            <v>0.57000000000000006</v>
          </cell>
          <cell r="GO371">
            <v>15.66</v>
          </cell>
          <cell r="GP371">
            <v>0.23100000000000001</v>
          </cell>
          <cell r="GQ371">
            <v>0.23099999999999998</v>
          </cell>
          <cell r="GR371">
            <v>1.3999999999999999E-2</v>
          </cell>
          <cell r="GS371">
            <v>0.4</v>
          </cell>
          <cell r="GT371">
            <v>1.097</v>
          </cell>
          <cell r="GU371">
            <v>0.68799999999999994</v>
          </cell>
          <cell r="GV371">
            <v>0</v>
          </cell>
          <cell r="GW371">
            <v>0.58104</v>
          </cell>
          <cell r="GX371">
            <v>9.4E-2</v>
          </cell>
          <cell r="GY371">
            <v>3.8859999999999999E-2</v>
          </cell>
          <cell r="GZ371">
            <v>0.188</v>
          </cell>
          <cell r="HA371">
            <v>1.0366</v>
          </cell>
          <cell r="HB371">
            <v>1.2E-2</v>
          </cell>
          <cell r="HC371">
            <v>1.2E-2</v>
          </cell>
          <cell r="HD371">
            <v>0.53913600000000006</v>
          </cell>
          <cell r="HE371">
            <v>0.23155200000000004</v>
          </cell>
          <cell r="HF371">
            <v>0</v>
          </cell>
          <cell r="HG371">
            <v>0</v>
          </cell>
          <cell r="HH371">
            <v>1.6400000000000001</v>
          </cell>
          <cell r="HI371">
            <v>1.6400000000000001</v>
          </cell>
          <cell r="HJ371">
            <v>0</v>
          </cell>
          <cell r="HK371">
            <v>7.6</v>
          </cell>
          <cell r="HL371">
            <v>0.28949199999999997</v>
          </cell>
          <cell r="HM371">
            <v>8.9156900000000014</v>
          </cell>
          <cell r="HN371">
            <v>0.35599999999999998</v>
          </cell>
          <cell r="HO371">
            <v>1.365</v>
          </cell>
          <cell r="HP371">
            <v>0</v>
          </cell>
          <cell r="HQ371">
            <v>0</v>
          </cell>
          <cell r="HR371">
            <v>9.5000000000000001E-2</v>
          </cell>
          <cell r="HS371">
            <v>0</v>
          </cell>
          <cell r="HT371">
            <v>0</v>
          </cell>
          <cell r="HU371">
            <v>0.8</v>
          </cell>
          <cell r="HV371">
            <v>0</v>
          </cell>
          <cell r="HW371">
            <v>0.49</v>
          </cell>
          <cell r="HX371">
            <v>0</v>
          </cell>
          <cell r="HY371">
            <v>0.215</v>
          </cell>
          <cell r="HZ371">
            <v>4.0000000000000001E-3</v>
          </cell>
          <cell r="IA371">
            <v>0</v>
          </cell>
          <cell r="IB371">
            <v>3.2000000000000001E-2</v>
          </cell>
          <cell r="IC371">
            <v>0.112</v>
          </cell>
          <cell r="ID371">
            <v>1.2E-2</v>
          </cell>
          <cell r="IE371">
            <v>0</v>
          </cell>
          <cell r="IF371">
            <v>1.2E-2</v>
          </cell>
          <cell r="IG371">
            <v>0</v>
          </cell>
          <cell r="IH371">
            <v>0</v>
          </cell>
          <cell r="II371">
            <v>0</v>
          </cell>
          <cell r="IJ371">
            <v>0</v>
          </cell>
          <cell r="IK371">
            <v>0</v>
          </cell>
          <cell r="IL371">
            <v>1.7691520000000014</v>
          </cell>
          <cell r="IM371">
            <v>3.169152</v>
          </cell>
        </row>
        <row r="372">
          <cell r="A372">
            <v>42009</v>
          </cell>
          <cell r="B372">
            <v>5</v>
          </cell>
          <cell r="C372">
            <v>1</v>
          </cell>
          <cell r="D372">
            <v>2015</v>
          </cell>
          <cell r="E372" t="str">
            <v>512015</v>
          </cell>
          <cell r="F372">
            <v>282.94</v>
          </cell>
          <cell r="G372">
            <v>258.87</v>
          </cell>
          <cell r="H372">
            <v>76.180000000000007</v>
          </cell>
          <cell r="I372">
            <v>0.222</v>
          </cell>
          <cell r="J372">
            <v>1.105</v>
          </cell>
          <cell r="K372">
            <v>343.34</v>
          </cell>
          <cell r="M372">
            <v>97.491</v>
          </cell>
          <cell r="N372">
            <v>7.8E-2</v>
          </cell>
          <cell r="O372">
            <v>0.38200000000000001</v>
          </cell>
          <cell r="P372">
            <v>358.84</v>
          </cell>
          <cell r="R372">
            <v>48.432000000000002</v>
          </cell>
          <cell r="S372">
            <v>0.08</v>
          </cell>
          <cell r="T372">
            <v>3.7999999999999999E-2</v>
          </cell>
          <cell r="U372">
            <v>160.58000000000001</v>
          </cell>
          <cell r="W372">
            <v>1111.8</v>
          </cell>
          <cell r="X372">
            <v>0</v>
          </cell>
          <cell r="Y372">
            <v>1.01</v>
          </cell>
          <cell r="Z372">
            <v>5.84</v>
          </cell>
          <cell r="AA372">
            <v>17.34</v>
          </cell>
          <cell r="AB372">
            <v>1.01</v>
          </cell>
          <cell r="AC372">
            <v>3.19</v>
          </cell>
          <cell r="AD372">
            <v>123.38</v>
          </cell>
          <cell r="AF372">
            <v>664.25</v>
          </cell>
          <cell r="AG372">
            <v>0</v>
          </cell>
          <cell r="AH372">
            <v>3.02</v>
          </cell>
          <cell r="AI372">
            <v>41.66</v>
          </cell>
          <cell r="AJ372">
            <v>18.12</v>
          </cell>
          <cell r="AK372">
            <v>738.08</v>
          </cell>
          <cell r="AL372">
            <v>0.27</v>
          </cell>
          <cell r="AM372">
            <v>3.07</v>
          </cell>
          <cell r="AN372">
            <v>215.89</v>
          </cell>
          <cell r="AP372">
            <v>70.168999999999997</v>
          </cell>
          <cell r="AQ372">
            <v>9.7000000000000003E-2</v>
          </cell>
          <cell r="AR372">
            <v>4.5999999999999999E-2</v>
          </cell>
          <cell r="AS372">
            <v>198.56100000000001</v>
          </cell>
          <cell r="AU372">
            <v>55.598999999999997</v>
          </cell>
          <cell r="AV372">
            <v>0</v>
          </cell>
          <cell r="AW372">
            <v>0.1</v>
          </cell>
          <cell r="AX372">
            <v>222.64</v>
          </cell>
          <cell r="AZ372">
            <v>157.52799999999999</v>
          </cell>
          <cell r="BA372">
            <v>0</v>
          </cell>
          <cell r="BB372">
            <v>0.17100000000000001</v>
          </cell>
          <cell r="BC372">
            <v>182.32</v>
          </cell>
          <cell r="BE372">
            <v>320</v>
          </cell>
          <cell r="BF372">
            <v>0</v>
          </cell>
          <cell r="BG372">
            <v>0</v>
          </cell>
          <cell r="BH372">
            <v>7.0229999999999997</v>
          </cell>
          <cell r="BI372">
            <v>0</v>
          </cell>
          <cell r="BJ372">
            <v>0.60678719999999997</v>
          </cell>
          <cell r="BK372">
            <v>252.59</v>
          </cell>
          <cell r="BM372">
            <v>27.92</v>
          </cell>
          <cell r="BN372">
            <v>1.7999999999999999E-2</v>
          </cell>
          <cell r="BO372">
            <v>0</v>
          </cell>
          <cell r="BP372">
            <v>271.38</v>
          </cell>
          <cell r="BQ372">
            <v>245.28</v>
          </cell>
          <cell r="BR372">
            <v>158.54</v>
          </cell>
          <cell r="BS372">
            <v>0</v>
          </cell>
          <cell r="BT372">
            <v>0.25919999999999999</v>
          </cell>
          <cell r="BU372">
            <v>8.6080000000000005</v>
          </cell>
          <cell r="BV372">
            <v>237.75</v>
          </cell>
          <cell r="BX372">
            <v>81.215000000000003</v>
          </cell>
          <cell r="BY372">
            <v>0</v>
          </cell>
          <cell r="BZ372">
            <v>0</v>
          </cell>
          <cell r="CA372">
            <v>83.23</v>
          </cell>
          <cell r="CC372">
            <v>128.6</v>
          </cell>
          <cell r="CD372">
            <v>0.17971200000000001</v>
          </cell>
          <cell r="CE372">
            <v>5.7888000000000009E-2</v>
          </cell>
          <cell r="CF372">
            <v>147.55000000000001</v>
          </cell>
          <cell r="CH372">
            <v>53.26</v>
          </cell>
          <cell r="CI372">
            <v>0</v>
          </cell>
          <cell r="CJ372">
            <v>0</v>
          </cell>
          <cell r="CK372">
            <v>52.93</v>
          </cell>
          <cell r="CM372">
            <v>256.17</v>
          </cell>
          <cell r="CN372">
            <v>0.34</v>
          </cell>
          <cell r="CO372">
            <v>0.28000000000000003</v>
          </cell>
          <cell r="CP372">
            <v>60.25</v>
          </cell>
          <cell r="CR372">
            <v>208.48</v>
          </cell>
          <cell r="CS372">
            <v>0</v>
          </cell>
          <cell r="CT372">
            <v>1.9</v>
          </cell>
          <cell r="CU372">
            <v>100.03</v>
          </cell>
          <cell r="CW372">
            <v>175.26</v>
          </cell>
          <cell r="CX372">
            <v>8.4122000000000002E-2</v>
          </cell>
          <cell r="CY372">
            <v>0.21326899999999999</v>
          </cell>
          <cell r="CZ372">
            <v>1.996097</v>
          </cell>
          <cell r="DA372">
            <v>2.2093660000000002</v>
          </cell>
          <cell r="DB372">
            <v>44.26</v>
          </cell>
          <cell r="DD372">
            <v>147.54</v>
          </cell>
          <cell r="DE372">
            <v>0.13100000000000001</v>
          </cell>
          <cell r="DF372">
            <v>0</v>
          </cell>
          <cell r="DG372">
            <v>50.1</v>
          </cell>
          <cell r="DI372">
            <v>47.131999999999998</v>
          </cell>
          <cell r="DJ372">
            <v>0.14399999999999999</v>
          </cell>
          <cell r="DK372">
            <v>0</v>
          </cell>
          <cell r="DL372">
            <v>44.16</v>
          </cell>
          <cell r="DN372">
            <v>22.959</v>
          </cell>
          <cell r="DO372">
            <v>9.0999999999999998E-2</v>
          </cell>
          <cell r="DP372">
            <v>0.217</v>
          </cell>
          <cell r="DQ372">
            <v>34.61</v>
          </cell>
          <cell r="DS372">
            <v>233.96</v>
          </cell>
          <cell r="DT372">
            <v>0</v>
          </cell>
          <cell r="DU372">
            <v>0.2</v>
          </cell>
          <cell r="DV372">
            <v>25.85</v>
          </cell>
          <cell r="DX372">
            <v>58.679000000000002</v>
          </cell>
          <cell r="DY372">
            <v>0</v>
          </cell>
          <cell r="DZ372">
            <v>1012</v>
          </cell>
          <cell r="EA372">
            <v>11154</v>
          </cell>
          <cell r="EB372" t="str">
            <v>-</v>
          </cell>
          <cell r="EC372">
            <v>95019</v>
          </cell>
          <cell r="ED372">
            <v>21933</v>
          </cell>
          <cell r="EE372">
            <v>0.14199999999999999</v>
          </cell>
          <cell r="EF372">
            <v>64.5</v>
          </cell>
          <cell r="EH372">
            <v>17.100000000000001</v>
          </cell>
          <cell r="EI372">
            <v>0</v>
          </cell>
          <cell r="EJ372">
            <v>1789</v>
          </cell>
          <cell r="EK372">
            <v>53447</v>
          </cell>
          <cell r="EL372">
            <v>390</v>
          </cell>
          <cell r="EM372">
            <v>5.5E-2</v>
          </cell>
          <cell r="EN372">
            <v>19.64</v>
          </cell>
          <cell r="EP372">
            <v>2.5009999999999999</v>
          </cell>
          <cell r="EQ372">
            <v>0</v>
          </cell>
          <cell r="ER372">
            <v>0</v>
          </cell>
          <cell r="ES372">
            <v>42.49</v>
          </cell>
          <cell r="EU372">
            <v>8.7379999999999995</v>
          </cell>
          <cell r="EV372">
            <v>1.6E-2</v>
          </cell>
          <cell r="EW372">
            <v>27592</v>
          </cell>
          <cell r="EX372">
            <v>2.8000000000000001E-2</v>
          </cell>
          <cell r="EY372">
            <v>60.76</v>
          </cell>
          <cell r="FA372">
            <v>6.9160000000000004</v>
          </cell>
          <cell r="FB372">
            <v>6.0000000000000001E-3</v>
          </cell>
          <cell r="FC372">
            <v>0</v>
          </cell>
          <cell r="FD372">
            <v>63.77</v>
          </cell>
          <cell r="FF372">
            <v>3.597</v>
          </cell>
          <cell r="FG372">
            <v>4.0000000000000001E-3</v>
          </cell>
          <cell r="FH372">
            <v>0</v>
          </cell>
          <cell r="FI372">
            <v>72.92</v>
          </cell>
          <cell r="FK372">
            <v>2.8969999999999998</v>
          </cell>
          <cell r="FL372">
            <v>0</v>
          </cell>
          <cell r="FM372">
            <v>0</v>
          </cell>
          <cell r="FS372">
            <v>124.65</v>
          </cell>
          <cell r="FU372">
            <v>51</v>
          </cell>
          <cell r="FV372">
            <v>0</v>
          </cell>
          <cell r="FW372">
            <v>0</v>
          </cell>
          <cell r="GB372">
            <v>0</v>
          </cell>
          <cell r="GD372">
            <v>2.7790000000000004</v>
          </cell>
          <cell r="GE372">
            <v>6.2836000000000016</v>
          </cell>
          <cell r="GF372">
            <v>0.46400000000000002</v>
          </cell>
          <cell r="GG372">
            <v>1.9610000000000003</v>
          </cell>
          <cell r="GH372">
            <v>0.438</v>
          </cell>
          <cell r="GI372">
            <v>0.19</v>
          </cell>
          <cell r="GJ372">
            <v>0</v>
          </cell>
          <cell r="GK372">
            <v>16.32</v>
          </cell>
          <cell r="GL372">
            <v>0.11143599999999999</v>
          </cell>
          <cell r="GM372">
            <v>15.1</v>
          </cell>
          <cell r="GN372">
            <v>0.84000000000000008</v>
          </cell>
          <cell r="GO372">
            <v>18.73</v>
          </cell>
          <cell r="GP372">
            <v>0.32800000000000001</v>
          </cell>
          <cell r="GQ372">
            <v>0.27699999999999997</v>
          </cell>
          <cell r="GR372">
            <v>1.3999999999999999E-2</v>
          </cell>
          <cell r="GS372">
            <v>0.5</v>
          </cell>
          <cell r="GT372">
            <v>1.097</v>
          </cell>
          <cell r="GU372">
            <v>0.85899999999999999</v>
          </cell>
          <cell r="GV372">
            <v>0</v>
          </cell>
          <cell r="GW372">
            <v>1.1878272000000001</v>
          </cell>
          <cell r="GX372">
            <v>0.112</v>
          </cell>
          <cell r="GY372">
            <v>3.8859999999999999E-2</v>
          </cell>
          <cell r="GZ372">
            <v>0.188</v>
          </cell>
          <cell r="HA372">
            <v>1.2957999999999998</v>
          </cell>
          <cell r="HB372">
            <v>1.2E-2</v>
          </cell>
          <cell r="HC372">
            <v>1.2E-2</v>
          </cell>
          <cell r="HD372">
            <v>0.71884800000000004</v>
          </cell>
          <cell r="HE372">
            <v>0.28944000000000003</v>
          </cell>
          <cell r="HF372">
            <v>0</v>
          </cell>
          <cell r="HG372">
            <v>0</v>
          </cell>
          <cell r="HH372">
            <v>1.9800000000000002</v>
          </cell>
          <cell r="HI372">
            <v>1.9200000000000002</v>
          </cell>
          <cell r="HJ372">
            <v>0</v>
          </cell>
          <cell r="HK372">
            <v>9.5</v>
          </cell>
          <cell r="HL372">
            <v>0.373614</v>
          </cell>
          <cell r="HM372">
            <v>11.125056000000001</v>
          </cell>
          <cell r="HN372">
            <v>0.48699999999999999</v>
          </cell>
          <cell r="HO372">
            <v>1.365</v>
          </cell>
          <cell r="HP372">
            <v>0.14399999999999999</v>
          </cell>
          <cell r="HQ372">
            <v>0</v>
          </cell>
          <cell r="HR372">
            <v>0.186</v>
          </cell>
          <cell r="HS372">
            <v>0.217</v>
          </cell>
          <cell r="HT372">
            <v>0</v>
          </cell>
          <cell r="HU372">
            <v>1</v>
          </cell>
          <cell r="HV372">
            <v>0</v>
          </cell>
          <cell r="HW372">
            <v>0.63200000000000001</v>
          </cell>
          <cell r="HX372">
            <v>0</v>
          </cell>
          <cell r="HY372">
            <v>0.27</v>
          </cell>
          <cell r="HZ372">
            <v>4.0000000000000001E-3</v>
          </cell>
          <cell r="IA372">
            <v>0</v>
          </cell>
          <cell r="IB372">
            <v>4.8000000000000001E-2</v>
          </cell>
          <cell r="IC372">
            <v>0.14000000000000001</v>
          </cell>
          <cell r="ID372">
            <v>1.8000000000000002E-2</v>
          </cell>
          <cell r="IE372">
            <v>0</v>
          </cell>
          <cell r="IF372">
            <v>1.6E-2</v>
          </cell>
          <cell r="IG372">
            <v>0</v>
          </cell>
          <cell r="IH372">
            <v>0</v>
          </cell>
          <cell r="II372">
            <v>0</v>
          </cell>
          <cell r="IJ372">
            <v>0</v>
          </cell>
          <cell r="IK372">
            <v>0</v>
          </cell>
          <cell r="IL372">
            <v>1.7691520000000014</v>
          </cell>
          <cell r="IM372">
            <v>3.169152</v>
          </cell>
        </row>
        <row r="373">
          <cell r="A373">
            <v>42010</v>
          </cell>
          <cell r="B373">
            <v>6</v>
          </cell>
          <cell r="C373">
            <v>1</v>
          </cell>
          <cell r="D373">
            <v>2015</v>
          </cell>
          <cell r="E373" t="str">
            <v>612015</v>
          </cell>
          <cell r="F373">
            <v>282.87</v>
          </cell>
          <cell r="G373">
            <v>258.87</v>
          </cell>
          <cell r="H373">
            <v>75.319999999999993</v>
          </cell>
          <cell r="I373">
            <v>0.24099999999999999</v>
          </cell>
          <cell r="J373">
            <v>1.1020000000000001</v>
          </cell>
          <cell r="K373">
            <v>343.3</v>
          </cell>
          <cell r="M373">
            <v>97.186999999999998</v>
          </cell>
          <cell r="N373">
            <v>7.8E-2</v>
          </cell>
          <cell r="O373">
            <v>0.38200000000000001</v>
          </cell>
          <cell r="P373">
            <v>358.84500000000003</v>
          </cell>
          <cell r="R373">
            <v>48.456000000000003</v>
          </cell>
          <cell r="S373">
            <v>0.08</v>
          </cell>
          <cell r="T373">
            <v>3.7999999999999999E-2</v>
          </cell>
          <cell r="U373">
            <v>160.57</v>
          </cell>
          <cell r="W373">
            <v>1109.7</v>
          </cell>
          <cell r="X373">
            <v>0</v>
          </cell>
          <cell r="Y373">
            <v>1.01</v>
          </cell>
          <cell r="Z373">
            <v>8.2799999999999994</v>
          </cell>
          <cell r="AA373">
            <v>25.99</v>
          </cell>
          <cell r="AB373">
            <v>0.99</v>
          </cell>
          <cell r="AC373">
            <v>3.17</v>
          </cell>
          <cell r="AD373">
            <v>123.3</v>
          </cell>
          <cell r="AF373">
            <v>661.25</v>
          </cell>
          <cell r="AG373">
            <v>0.113125</v>
          </cell>
          <cell r="AH373">
            <v>3.02</v>
          </cell>
          <cell r="AI373">
            <v>41.63</v>
          </cell>
          <cell r="AJ373">
            <v>17.809999999999999</v>
          </cell>
          <cell r="AK373">
            <v>733.94</v>
          </cell>
          <cell r="AL373">
            <v>0</v>
          </cell>
          <cell r="AM373">
            <v>3.07</v>
          </cell>
          <cell r="AN373">
            <v>215.87</v>
          </cell>
          <cell r="AP373">
            <v>69.945999999999998</v>
          </cell>
          <cell r="AQ373">
            <v>0</v>
          </cell>
          <cell r="AR373">
            <v>4.5999999999999999E-2</v>
          </cell>
          <cell r="AS373">
            <v>198.55199999999999</v>
          </cell>
          <cell r="AU373">
            <v>55.417000000000002</v>
          </cell>
          <cell r="AV373">
            <v>4.8000000000000001E-2</v>
          </cell>
          <cell r="AW373">
            <v>0.1</v>
          </cell>
          <cell r="AX373">
            <v>222.64</v>
          </cell>
          <cell r="AZ373">
            <v>157.52799999999999</v>
          </cell>
          <cell r="BA373">
            <v>0.28000000000000003</v>
          </cell>
          <cell r="BB373">
            <v>0.17100000000000001</v>
          </cell>
          <cell r="BC373">
            <v>182.31</v>
          </cell>
          <cell r="BE373">
            <v>319.38</v>
          </cell>
          <cell r="BF373">
            <v>0</v>
          </cell>
          <cell r="BG373">
            <v>0</v>
          </cell>
          <cell r="BH373">
            <v>7.0170000000000003</v>
          </cell>
          <cell r="BI373">
            <v>0</v>
          </cell>
          <cell r="BJ373">
            <v>0.60626880000000005</v>
          </cell>
          <cell r="BK373">
            <v>252.29</v>
          </cell>
          <cell r="BM373">
            <v>27.92</v>
          </cell>
          <cell r="BN373">
            <v>1.7999999999999999E-2</v>
          </cell>
          <cell r="BO373">
            <v>0</v>
          </cell>
          <cell r="BP373">
            <v>271.49</v>
          </cell>
          <cell r="BQ373">
            <v>245.3</v>
          </cell>
          <cell r="BR373">
            <v>158.02600000000001</v>
          </cell>
          <cell r="BS373">
            <v>0</v>
          </cell>
          <cell r="BT373">
            <v>0.33119999999999999</v>
          </cell>
          <cell r="BU373">
            <v>5.6420000000000003</v>
          </cell>
          <cell r="BV373">
            <v>237.74</v>
          </cell>
          <cell r="BX373">
            <v>81.055000000000007</v>
          </cell>
          <cell r="BY373">
            <v>0</v>
          </cell>
          <cell r="BZ373">
            <v>0.08</v>
          </cell>
          <cell r="CA373">
            <v>83.23</v>
          </cell>
          <cell r="CC373">
            <v>128.6</v>
          </cell>
          <cell r="CD373">
            <v>0.17971200000000001</v>
          </cell>
          <cell r="CE373">
            <v>5.7888000000000009E-2</v>
          </cell>
          <cell r="CF373">
            <v>147.54</v>
          </cell>
          <cell r="CH373">
            <v>53.16</v>
          </cell>
          <cell r="CI373">
            <v>0</v>
          </cell>
          <cell r="CJ373">
            <v>0.04</v>
          </cell>
          <cell r="CK373">
            <v>52.52</v>
          </cell>
          <cell r="CM373">
            <v>255.91</v>
          </cell>
          <cell r="CN373">
            <v>0.09</v>
          </cell>
          <cell r="CO373">
            <v>0.28000000000000003</v>
          </cell>
          <cell r="CP373">
            <v>60.19</v>
          </cell>
          <cell r="CR373">
            <v>206.52</v>
          </cell>
          <cell r="CS373">
            <v>0</v>
          </cell>
          <cell r="CT373">
            <v>1.9</v>
          </cell>
          <cell r="CU373">
            <v>99.53</v>
          </cell>
          <cell r="CW373">
            <v>173.04</v>
          </cell>
          <cell r="CX373">
            <v>8.8327000000000003E-2</v>
          </cell>
          <cell r="CY373">
            <v>0.21246000000000001</v>
          </cell>
          <cell r="CZ373">
            <v>2.0329890000000002</v>
          </cell>
          <cell r="DA373">
            <v>2.2454490000000003</v>
          </cell>
          <cell r="DB373">
            <v>44.24</v>
          </cell>
          <cell r="DD373">
            <v>147.102</v>
          </cell>
          <cell r="DE373">
            <v>0.14899999999999999</v>
          </cell>
          <cell r="DF373">
            <v>0</v>
          </cell>
          <cell r="DG373">
            <v>50.06</v>
          </cell>
          <cell r="DI373">
            <v>46.796999999999997</v>
          </cell>
          <cell r="DJ373">
            <v>0</v>
          </cell>
          <cell r="DK373">
            <v>0</v>
          </cell>
          <cell r="DL373">
            <v>44.15</v>
          </cell>
          <cell r="DN373">
            <v>22.876000000000001</v>
          </cell>
          <cell r="DO373">
            <v>0.17199999999999999</v>
          </cell>
          <cell r="DP373">
            <v>0.217</v>
          </cell>
          <cell r="DQ373">
            <v>34.6</v>
          </cell>
          <cell r="DS373">
            <v>233.6</v>
          </cell>
          <cell r="DT373">
            <v>0</v>
          </cell>
          <cell r="DU373">
            <v>0.2</v>
          </cell>
          <cell r="DV373">
            <v>25.83</v>
          </cell>
          <cell r="DX373">
            <v>58.453000000000003</v>
          </cell>
          <cell r="DY373">
            <v>0</v>
          </cell>
          <cell r="DZ373">
            <v>1030</v>
          </cell>
          <cell r="EA373">
            <v>8172</v>
          </cell>
          <cell r="EB373" t="str">
            <v>-</v>
          </cell>
          <cell r="EC373">
            <v>112118</v>
          </cell>
          <cell r="ED373">
            <v>20214</v>
          </cell>
          <cell r="EE373">
            <v>0.153</v>
          </cell>
          <cell r="EF373">
            <v>64.489999999999995</v>
          </cell>
          <cell r="EH373">
            <v>17.059999999999999</v>
          </cell>
          <cell r="EI373">
            <v>0</v>
          </cell>
          <cell r="EJ373">
            <v>1480</v>
          </cell>
          <cell r="EK373">
            <v>53480</v>
          </cell>
          <cell r="EL373">
            <v>390</v>
          </cell>
          <cell r="EM373">
            <v>5.6000000000000001E-2</v>
          </cell>
          <cell r="EN373">
            <v>19.62</v>
          </cell>
          <cell r="EP373">
            <v>2.4830000000000001</v>
          </cell>
          <cell r="EQ373">
            <v>0</v>
          </cell>
          <cell r="ER373">
            <v>0</v>
          </cell>
          <cell r="ES373">
            <v>42.47</v>
          </cell>
          <cell r="EU373">
            <v>8.6959999999999997</v>
          </cell>
          <cell r="EV373">
            <v>0</v>
          </cell>
          <cell r="EW373">
            <v>27592</v>
          </cell>
          <cell r="EX373">
            <v>2.8000000000000001E-2</v>
          </cell>
          <cell r="EY373">
            <v>60.75</v>
          </cell>
          <cell r="FA373">
            <v>6.9</v>
          </cell>
          <cell r="FB373">
            <v>0</v>
          </cell>
          <cell r="FC373">
            <v>0</v>
          </cell>
          <cell r="FD373">
            <v>63.77</v>
          </cell>
          <cell r="FF373">
            <v>3.597</v>
          </cell>
          <cell r="FG373">
            <v>4.0000000000000001E-3</v>
          </cell>
          <cell r="FH373">
            <v>0</v>
          </cell>
          <cell r="FI373">
            <v>72.900000000000006</v>
          </cell>
          <cell r="FK373">
            <v>2.8820000000000001</v>
          </cell>
          <cell r="FL373">
            <v>0</v>
          </cell>
          <cell r="FM373">
            <v>0</v>
          </cell>
          <cell r="FS373">
            <v>124.61</v>
          </cell>
          <cell r="FU373">
            <v>50.6</v>
          </cell>
          <cell r="FV373">
            <v>0.39228800000000141</v>
          </cell>
          <cell r="FW373">
            <v>0.79228799999999999</v>
          </cell>
          <cell r="GB373">
            <v>0</v>
          </cell>
          <cell r="GD373">
            <v>3.0200000000000005</v>
          </cell>
          <cell r="GE373">
            <v>7.3856000000000019</v>
          </cell>
          <cell r="GF373">
            <v>0.54200000000000004</v>
          </cell>
          <cell r="GG373">
            <v>2.3430000000000004</v>
          </cell>
          <cell r="GH373">
            <v>0.51800000000000002</v>
          </cell>
          <cell r="GI373">
            <v>0.22800000000000001</v>
          </cell>
          <cell r="GJ373">
            <v>0</v>
          </cell>
          <cell r="GK373">
            <v>19.490000000000002</v>
          </cell>
          <cell r="GL373">
            <v>0.22456100000000001</v>
          </cell>
          <cell r="GM373">
            <v>18.12</v>
          </cell>
          <cell r="GN373">
            <v>0.84000000000000008</v>
          </cell>
          <cell r="GO373">
            <v>21.8</v>
          </cell>
          <cell r="GP373">
            <v>0.32800000000000001</v>
          </cell>
          <cell r="GQ373">
            <v>0.32299999999999995</v>
          </cell>
          <cell r="GR373">
            <v>6.2E-2</v>
          </cell>
          <cell r="GS373">
            <v>0.6</v>
          </cell>
          <cell r="GT373">
            <v>1.377</v>
          </cell>
          <cell r="GU373">
            <v>1.03</v>
          </cell>
          <cell r="GV373">
            <v>0</v>
          </cell>
          <cell r="GW373">
            <v>1.7940960000000001</v>
          </cell>
          <cell r="GX373">
            <v>0.13</v>
          </cell>
          <cell r="GY373">
            <v>3.8859999999999999E-2</v>
          </cell>
          <cell r="GZ373">
            <v>0.188</v>
          </cell>
          <cell r="HA373">
            <v>1.6269999999999998</v>
          </cell>
          <cell r="HB373">
            <v>1.2E-2</v>
          </cell>
          <cell r="HC373">
            <v>9.1999999999999998E-2</v>
          </cell>
          <cell r="HD373">
            <v>0.89856000000000003</v>
          </cell>
          <cell r="HE373">
            <v>0.34732800000000003</v>
          </cell>
          <cell r="HF373">
            <v>0</v>
          </cell>
          <cell r="HG373">
            <v>0.04</v>
          </cell>
          <cell r="HH373">
            <v>2.0700000000000003</v>
          </cell>
          <cell r="HI373">
            <v>2.2000000000000002</v>
          </cell>
          <cell r="HJ373">
            <v>0</v>
          </cell>
          <cell r="HK373">
            <v>11.4</v>
          </cell>
          <cell r="HL373">
            <v>0.46194099999999999</v>
          </cell>
          <cell r="HM373">
            <v>13.370505000000001</v>
          </cell>
          <cell r="HN373">
            <v>0.63600000000000001</v>
          </cell>
          <cell r="HO373">
            <v>1.365</v>
          </cell>
          <cell r="HP373">
            <v>0.14399999999999999</v>
          </cell>
          <cell r="HQ373">
            <v>0</v>
          </cell>
          <cell r="HR373">
            <v>0.35799999999999998</v>
          </cell>
          <cell r="HS373">
            <v>0.434</v>
          </cell>
          <cell r="HT373">
            <v>0</v>
          </cell>
          <cell r="HU373">
            <v>1.2</v>
          </cell>
          <cell r="HV373">
            <v>0</v>
          </cell>
          <cell r="HW373">
            <v>0.78500000000000003</v>
          </cell>
          <cell r="HX373">
            <v>0</v>
          </cell>
          <cell r="HY373">
            <v>0.32600000000000001</v>
          </cell>
          <cell r="HZ373">
            <v>4.0000000000000001E-3</v>
          </cell>
          <cell r="IA373">
            <v>0</v>
          </cell>
          <cell r="IB373">
            <v>4.8000000000000001E-2</v>
          </cell>
          <cell r="IC373">
            <v>0.16800000000000001</v>
          </cell>
          <cell r="ID373">
            <v>1.8000000000000002E-2</v>
          </cell>
          <cell r="IE373">
            <v>0</v>
          </cell>
          <cell r="IF373">
            <v>0.02</v>
          </cell>
          <cell r="IG373">
            <v>0</v>
          </cell>
          <cell r="IH373">
            <v>0</v>
          </cell>
          <cell r="II373">
            <v>0</v>
          </cell>
          <cell r="IJ373">
            <v>0</v>
          </cell>
          <cell r="IK373">
            <v>0</v>
          </cell>
          <cell r="IL373">
            <v>2.1614400000000029</v>
          </cell>
          <cell r="IM373">
            <v>3.9614400000000001</v>
          </cell>
        </row>
        <row r="374">
          <cell r="A374">
            <v>42011</v>
          </cell>
          <cell r="B374">
            <v>7</v>
          </cell>
          <cell r="C374">
            <v>1</v>
          </cell>
          <cell r="D374">
            <v>2015</v>
          </cell>
          <cell r="E374" t="str">
            <v>712015</v>
          </cell>
          <cell r="F374">
            <v>282.8</v>
          </cell>
          <cell r="G374">
            <v>258.87</v>
          </cell>
          <cell r="H374">
            <v>74.510000000000005</v>
          </cell>
          <cell r="I374">
            <v>0.28599999999999998</v>
          </cell>
          <cell r="J374">
            <v>1.099</v>
          </cell>
          <cell r="K374">
            <v>343.25</v>
          </cell>
          <cell r="M374">
            <v>96.808000000000007</v>
          </cell>
          <cell r="N374">
            <v>0.26</v>
          </cell>
          <cell r="O374">
            <v>0.40500000000000003</v>
          </cell>
          <cell r="P374">
            <v>358.85</v>
          </cell>
          <cell r="R374">
            <v>48.48</v>
          </cell>
          <cell r="S374">
            <v>0.08</v>
          </cell>
          <cell r="T374">
            <v>3.7999999999999999E-2</v>
          </cell>
          <cell r="U374">
            <v>160.55000000000001</v>
          </cell>
          <cell r="W374">
            <v>1105.5</v>
          </cell>
          <cell r="X374">
            <v>0</v>
          </cell>
          <cell r="Y374">
            <v>1.01</v>
          </cell>
          <cell r="Z374">
            <v>10.64</v>
          </cell>
          <cell r="AA374">
            <v>28.25</v>
          </cell>
          <cell r="AB374">
            <v>1.02</v>
          </cell>
          <cell r="AC374">
            <v>4.17</v>
          </cell>
          <cell r="AD374">
            <v>123.22</v>
          </cell>
          <cell r="AF374">
            <v>658.25</v>
          </cell>
          <cell r="AG374">
            <v>0.114649</v>
          </cell>
          <cell r="AH374">
            <v>3.02</v>
          </cell>
          <cell r="AI374">
            <v>41.6</v>
          </cell>
          <cell r="AJ374">
            <v>17.809999999999999</v>
          </cell>
          <cell r="AK374">
            <v>729.8</v>
          </cell>
          <cell r="AL374">
            <v>0</v>
          </cell>
          <cell r="AM374">
            <v>3.06</v>
          </cell>
          <cell r="AN374">
            <v>215.87</v>
          </cell>
          <cell r="AP374">
            <v>69.945999999999998</v>
          </cell>
          <cell r="AQ374">
            <v>9.4E-2</v>
          </cell>
          <cell r="AR374">
            <v>4.5999999999999999E-2</v>
          </cell>
          <cell r="AS374">
            <v>198.54499999999999</v>
          </cell>
          <cell r="AU374">
            <v>55.274999999999999</v>
          </cell>
          <cell r="AV374">
            <v>3.4000000000000002E-2</v>
          </cell>
          <cell r="AW374">
            <v>0.1</v>
          </cell>
          <cell r="AX374">
            <v>222.64</v>
          </cell>
          <cell r="AZ374">
            <v>157.52799999999999</v>
          </cell>
          <cell r="BA374">
            <v>0.27600000000000002</v>
          </cell>
          <cell r="BB374">
            <v>0.17100000000000001</v>
          </cell>
          <cell r="BC374">
            <v>182.3</v>
          </cell>
          <cell r="BE374">
            <v>318.75</v>
          </cell>
          <cell r="BF374">
            <v>0</v>
          </cell>
          <cell r="BG374">
            <v>0</v>
          </cell>
          <cell r="BH374">
            <v>7.5019999999999998</v>
          </cell>
          <cell r="BI374">
            <v>0</v>
          </cell>
          <cell r="BJ374">
            <v>0.64817279999999999</v>
          </cell>
          <cell r="BK374">
            <v>252.59</v>
          </cell>
          <cell r="BM374">
            <v>27.92</v>
          </cell>
          <cell r="BN374">
            <v>1.7999999999999999E-2</v>
          </cell>
          <cell r="BO374">
            <v>0</v>
          </cell>
          <cell r="BP374">
            <v>271.52999999999997</v>
          </cell>
          <cell r="BQ374">
            <v>245.3</v>
          </cell>
          <cell r="BR374">
            <v>157.61699999999999</v>
          </cell>
          <cell r="BS374">
            <v>0.09</v>
          </cell>
          <cell r="BT374">
            <v>0.34560000000000002</v>
          </cell>
          <cell r="BU374">
            <v>4.343</v>
          </cell>
          <cell r="BV374">
            <v>237.73</v>
          </cell>
          <cell r="BX374">
            <v>80.894999999999996</v>
          </cell>
          <cell r="BY374">
            <v>0</v>
          </cell>
          <cell r="BZ374">
            <v>0.151</v>
          </cell>
          <cell r="CA374">
            <v>83.23</v>
          </cell>
          <cell r="CC374">
            <v>128.6</v>
          </cell>
          <cell r="CD374">
            <v>0.17971200000000001</v>
          </cell>
          <cell r="CE374">
            <v>5.7888000000000009E-2</v>
          </cell>
          <cell r="CF374">
            <v>147.53</v>
          </cell>
          <cell r="CH374">
            <v>53.07</v>
          </cell>
          <cell r="CI374">
            <v>0</v>
          </cell>
          <cell r="CJ374">
            <v>0.04</v>
          </cell>
          <cell r="CK374">
            <v>52.92</v>
          </cell>
          <cell r="CM374">
            <v>255.91</v>
          </cell>
          <cell r="CN374">
            <v>0.34</v>
          </cell>
          <cell r="CO374">
            <v>0.28000000000000003</v>
          </cell>
          <cell r="CP374">
            <v>60.14</v>
          </cell>
          <cell r="CR374">
            <v>204.56</v>
          </cell>
          <cell r="CS374">
            <v>0</v>
          </cell>
          <cell r="CT374">
            <v>1.9</v>
          </cell>
          <cell r="CU374">
            <v>99.02</v>
          </cell>
          <cell r="CW374">
            <v>170.79</v>
          </cell>
          <cell r="CX374">
            <v>4.9047E-2</v>
          </cell>
          <cell r="CY374">
            <v>0.21163199999999999</v>
          </cell>
          <cell r="CZ374">
            <v>2.0254270000000001</v>
          </cell>
          <cell r="DA374">
            <v>2.2370589999999999</v>
          </cell>
          <cell r="DB374">
            <v>44.22</v>
          </cell>
          <cell r="DD374">
            <v>146.66399999999999</v>
          </cell>
          <cell r="DE374">
            <v>0.157</v>
          </cell>
          <cell r="DF374">
            <v>0</v>
          </cell>
          <cell r="DG374">
            <v>50.03</v>
          </cell>
          <cell r="DI374">
            <v>46.545999999999999</v>
          </cell>
          <cell r="DJ374">
            <v>6.7000000000000004E-2</v>
          </cell>
          <cell r="DK374">
            <v>0</v>
          </cell>
          <cell r="DL374">
            <v>44.13</v>
          </cell>
          <cell r="DN374">
            <v>22.710999999999999</v>
          </cell>
          <cell r="DO374">
            <v>8.8999999999999996E-2</v>
          </cell>
          <cell r="DP374">
            <v>0.217</v>
          </cell>
          <cell r="DQ374">
            <v>34.590000000000003</v>
          </cell>
          <cell r="DS374">
            <v>233.24</v>
          </cell>
          <cell r="DT374">
            <v>0</v>
          </cell>
          <cell r="DU374">
            <v>0.2</v>
          </cell>
          <cell r="DV374">
            <v>25.81</v>
          </cell>
          <cell r="DX374">
            <v>58.226999999999997</v>
          </cell>
          <cell r="DY374">
            <v>0</v>
          </cell>
          <cell r="DZ374">
            <v>3142</v>
          </cell>
          <cell r="EA374">
            <v>9913</v>
          </cell>
          <cell r="EB374" t="str">
            <v>-</v>
          </cell>
          <cell r="EC374">
            <v>101640</v>
          </cell>
          <cell r="ED374">
            <v>38427</v>
          </cell>
          <cell r="EE374">
            <v>0.16800000000000001</v>
          </cell>
          <cell r="EF374">
            <v>64.48</v>
          </cell>
          <cell r="EH374">
            <v>17.02</v>
          </cell>
          <cell r="EI374">
            <v>0</v>
          </cell>
          <cell r="EJ374">
            <v>1324</v>
          </cell>
          <cell r="EK374">
            <v>54043</v>
          </cell>
          <cell r="EL374">
            <v>390</v>
          </cell>
          <cell r="EM374">
            <v>5.2999999999999999E-2</v>
          </cell>
          <cell r="EN374">
            <v>19.600000000000001</v>
          </cell>
          <cell r="EP374">
            <v>2.4649999999999999</v>
          </cell>
          <cell r="EQ374">
            <v>0</v>
          </cell>
          <cell r="ER374">
            <v>0</v>
          </cell>
          <cell r="ES374">
            <v>42.45</v>
          </cell>
          <cell r="EU374">
            <v>8.6549999999999994</v>
          </cell>
          <cell r="EV374">
            <v>0</v>
          </cell>
          <cell r="EW374">
            <v>27592</v>
          </cell>
          <cell r="EX374">
            <v>2.8000000000000001E-2</v>
          </cell>
          <cell r="EY374">
            <v>60.75</v>
          </cell>
          <cell r="FA374">
            <v>6.9</v>
          </cell>
          <cell r="FB374">
            <v>6.0000000000000001E-3</v>
          </cell>
          <cell r="FC374">
            <v>0</v>
          </cell>
          <cell r="FD374">
            <v>63.77</v>
          </cell>
          <cell r="FF374">
            <v>3.597</v>
          </cell>
          <cell r="FG374">
            <v>4.0000000000000001E-3</v>
          </cell>
          <cell r="FH374">
            <v>0</v>
          </cell>
          <cell r="FI374">
            <v>72.88</v>
          </cell>
          <cell r="FK374">
            <v>2.8660000000000001</v>
          </cell>
          <cell r="FL374">
            <v>0</v>
          </cell>
          <cell r="FM374">
            <v>0</v>
          </cell>
          <cell r="FS374">
            <v>124.58</v>
          </cell>
          <cell r="FU374">
            <v>50.3</v>
          </cell>
          <cell r="FV374">
            <v>0.49228799999999573</v>
          </cell>
          <cell r="FW374">
            <v>0.79228799999999999</v>
          </cell>
          <cell r="GB374">
            <v>0</v>
          </cell>
          <cell r="GD374">
            <v>3.3060000000000005</v>
          </cell>
          <cell r="GE374">
            <v>8.4846000000000021</v>
          </cell>
          <cell r="GF374">
            <v>0.80200000000000005</v>
          </cell>
          <cell r="GG374">
            <v>2.7480000000000002</v>
          </cell>
          <cell r="GH374">
            <v>0.59799999999999998</v>
          </cell>
          <cell r="GI374">
            <v>0.26600000000000001</v>
          </cell>
          <cell r="GJ374">
            <v>0</v>
          </cell>
          <cell r="GK374">
            <v>23.660000000000004</v>
          </cell>
          <cell r="GL374">
            <v>0.33921000000000001</v>
          </cell>
          <cell r="GM374">
            <v>21.14</v>
          </cell>
          <cell r="GN374">
            <v>0.84000000000000008</v>
          </cell>
          <cell r="GO374">
            <v>24.86</v>
          </cell>
          <cell r="GP374">
            <v>0.42200000000000004</v>
          </cell>
          <cell r="GQ374">
            <v>0.36899999999999994</v>
          </cell>
          <cell r="GR374">
            <v>9.6000000000000002E-2</v>
          </cell>
          <cell r="GS374">
            <v>0.7</v>
          </cell>
          <cell r="GT374">
            <v>1.653</v>
          </cell>
          <cell r="GU374">
            <v>1.2010000000000001</v>
          </cell>
          <cell r="GV374">
            <v>0</v>
          </cell>
          <cell r="GW374">
            <v>2.4422687999999999</v>
          </cell>
          <cell r="GX374">
            <v>0.14799999999999999</v>
          </cell>
          <cell r="GY374">
            <v>3.8859999999999999E-2</v>
          </cell>
          <cell r="GZ374">
            <v>0.27800000000000002</v>
          </cell>
          <cell r="HA374">
            <v>1.9725999999999999</v>
          </cell>
          <cell r="HB374">
            <v>1.2E-2</v>
          </cell>
          <cell r="HC374">
            <v>0.24299999999999999</v>
          </cell>
          <cell r="HD374">
            <v>1.0782720000000001</v>
          </cell>
          <cell r="HE374">
            <v>0.40521600000000002</v>
          </cell>
          <cell r="HF374">
            <v>0</v>
          </cell>
          <cell r="HG374">
            <v>0.08</v>
          </cell>
          <cell r="HH374">
            <v>2.41</v>
          </cell>
          <cell r="HI374">
            <v>2.4800000000000004</v>
          </cell>
          <cell r="HJ374">
            <v>0</v>
          </cell>
          <cell r="HK374">
            <v>13.3</v>
          </cell>
          <cell r="HL374">
            <v>0.510988</v>
          </cell>
          <cell r="HM374">
            <v>15.607564000000002</v>
          </cell>
          <cell r="HN374">
            <v>0.79300000000000004</v>
          </cell>
          <cell r="HO374">
            <v>1.365</v>
          </cell>
          <cell r="HP374">
            <v>0.21099999999999999</v>
          </cell>
          <cell r="HQ374">
            <v>0</v>
          </cell>
          <cell r="HR374">
            <v>0.44699999999999995</v>
          </cell>
          <cell r="HS374">
            <v>0.65100000000000002</v>
          </cell>
          <cell r="HT374">
            <v>0</v>
          </cell>
          <cell r="HU374">
            <v>1.4</v>
          </cell>
          <cell r="HV374">
            <v>0</v>
          </cell>
          <cell r="HW374">
            <v>0.95300000000000007</v>
          </cell>
          <cell r="HX374">
            <v>0</v>
          </cell>
          <cell r="HY374">
            <v>0.379</v>
          </cell>
          <cell r="HZ374">
            <v>4.0000000000000001E-3</v>
          </cell>
          <cell r="IA374">
            <v>0</v>
          </cell>
          <cell r="IB374">
            <v>4.8000000000000001E-2</v>
          </cell>
          <cell r="IC374">
            <v>0.19600000000000001</v>
          </cell>
          <cell r="ID374">
            <v>2.4E-2</v>
          </cell>
          <cell r="IE374">
            <v>0</v>
          </cell>
          <cell r="IF374">
            <v>2.4E-2</v>
          </cell>
          <cell r="IG374">
            <v>0</v>
          </cell>
          <cell r="IH374">
            <v>0</v>
          </cell>
          <cell r="II374">
            <v>0</v>
          </cell>
          <cell r="IJ374">
            <v>0</v>
          </cell>
          <cell r="IK374">
            <v>0</v>
          </cell>
          <cell r="IL374">
            <v>2.6537279999999988</v>
          </cell>
          <cell r="IM374">
            <v>4.7537279999999997</v>
          </cell>
        </row>
        <row r="375">
          <cell r="A375">
            <v>42012</v>
          </cell>
          <cell r="B375">
            <v>8</v>
          </cell>
          <cell r="C375">
            <v>1</v>
          </cell>
          <cell r="D375">
            <v>2015</v>
          </cell>
          <cell r="E375" t="str">
            <v>812015</v>
          </cell>
          <cell r="F375">
            <v>282.74</v>
          </cell>
          <cell r="G375">
            <v>259.05</v>
          </cell>
          <cell r="H375">
            <v>73.760000000000005</v>
          </cell>
          <cell r="I375">
            <v>0.68</v>
          </cell>
          <cell r="J375">
            <v>1.4219999999999999</v>
          </cell>
          <cell r="K375">
            <v>343.2</v>
          </cell>
          <cell r="M375">
            <v>96.427999999999997</v>
          </cell>
          <cell r="N375">
            <v>2.5000000000000001E-2</v>
          </cell>
          <cell r="O375">
            <v>0.40500000000000003</v>
          </cell>
          <cell r="P375">
            <v>358.87</v>
          </cell>
          <cell r="R375">
            <v>48.576000000000001</v>
          </cell>
          <cell r="S375">
            <v>0.152</v>
          </cell>
          <cell r="T375">
            <v>3.7999999999999999E-2</v>
          </cell>
          <cell r="U375">
            <v>160.53</v>
          </cell>
          <cell r="W375">
            <v>1101.3</v>
          </cell>
          <cell r="X375">
            <v>0</v>
          </cell>
          <cell r="Y375">
            <v>1.01</v>
          </cell>
          <cell r="Z375">
            <v>11.21</v>
          </cell>
          <cell r="AA375">
            <v>35.08</v>
          </cell>
          <cell r="AB375">
            <v>1</v>
          </cell>
          <cell r="AC375">
            <v>4.54</v>
          </cell>
          <cell r="AD375">
            <v>123.13</v>
          </cell>
          <cell r="AF375">
            <v>654.88</v>
          </cell>
          <cell r="AG375">
            <v>0</v>
          </cell>
          <cell r="AH375">
            <v>3.02</v>
          </cell>
          <cell r="AI375">
            <v>41.57</v>
          </cell>
          <cell r="AJ375">
            <v>17.809999999999999</v>
          </cell>
          <cell r="AK375">
            <v>725.66</v>
          </cell>
          <cell r="AL375">
            <v>0</v>
          </cell>
          <cell r="AM375">
            <v>3.05</v>
          </cell>
          <cell r="AN375">
            <v>215.87</v>
          </cell>
          <cell r="AP375">
            <v>69.945999999999998</v>
          </cell>
          <cell r="AQ375">
            <v>0</v>
          </cell>
          <cell r="AR375">
            <v>4.5999999999999999E-2</v>
          </cell>
          <cell r="AS375">
            <v>198.53700000000001</v>
          </cell>
          <cell r="AU375">
            <v>55.113</v>
          </cell>
          <cell r="AV375">
            <v>0</v>
          </cell>
          <cell r="AW375">
            <v>0.1</v>
          </cell>
          <cell r="AX375">
            <v>222.62</v>
          </cell>
          <cell r="AZ375">
            <v>157.07400000000001</v>
          </cell>
          <cell r="BA375">
            <v>0</v>
          </cell>
          <cell r="BB375">
            <v>0.17100000000000001</v>
          </cell>
          <cell r="BC375">
            <v>182.29</v>
          </cell>
          <cell r="BE375">
            <v>318.13</v>
          </cell>
          <cell r="BF375">
            <v>0</v>
          </cell>
          <cell r="BG375">
            <v>0</v>
          </cell>
          <cell r="BH375">
            <v>7.4960000000000004</v>
          </cell>
          <cell r="BI375">
            <v>0</v>
          </cell>
          <cell r="BJ375">
            <v>0.64765440000000007</v>
          </cell>
          <cell r="BK375">
            <v>252.59</v>
          </cell>
          <cell r="BM375">
            <v>27.92</v>
          </cell>
          <cell r="BN375">
            <v>0</v>
          </cell>
          <cell r="BO375">
            <v>0</v>
          </cell>
          <cell r="BP375">
            <v>271.52999999999997</v>
          </cell>
          <cell r="BQ375">
            <v>245.3</v>
          </cell>
          <cell r="BR375">
            <v>157.59800000000001</v>
          </cell>
          <cell r="BS375">
            <v>0.45800000000000002</v>
          </cell>
          <cell r="BT375">
            <v>0.34560000000000002</v>
          </cell>
          <cell r="BU375">
            <v>4.3230000000000004</v>
          </cell>
          <cell r="BV375">
            <v>237.71</v>
          </cell>
          <cell r="BX375">
            <v>80.575999999999993</v>
          </cell>
          <cell r="BY375">
            <v>0</v>
          </cell>
          <cell r="BZ375">
            <v>0.154</v>
          </cell>
          <cell r="CA375">
            <v>83.23</v>
          </cell>
          <cell r="CC375">
            <v>128.6</v>
          </cell>
          <cell r="CD375">
            <v>0.17971200000000001</v>
          </cell>
          <cell r="CE375">
            <v>5.7888000000000009E-2</v>
          </cell>
          <cell r="CF375">
            <v>147.52000000000001</v>
          </cell>
          <cell r="CH375">
            <v>52.97</v>
          </cell>
          <cell r="CI375">
            <v>0</v>
          </cell>
          <cell r="CJ375">
            <v>0.04</v>
          </cell>
          <cell r="CK375">
            <v>52.91</v>
          </cell>
          <cell r="CM375">
            <v>255.66</v>
          </cell>
          <cell r="CN375">
            <v>0.09</v>
          </cell>
          <cell r="CO375">
            <v>0.28000000000000003</v>
          </cell>
          <cell r="CP375">
            <v>60.08</v>
          </cell>
          <cell r="CR375">
            <v>202.6</v>
          </cell>
          <cell r="CS375">
            <v>0</v>
          </cell>
          <cell r="CT375">
            <v>1.9</v>
          </cell>
          <cell r="CU375">
            <v>98.52</v>
          </cell>
          <cell r="CW375">
            <v>168.6</v>
          </cell>
          <cell r="CX375">
            <v>9.7990999999999995E-2</v>
          </cell>
          <cell r="CY375">
            <v>0.210816</v>
          </cell>
          <cell r="CZ375">
            <v>2.0179860000000001</v>
          </cell>
          <cell r="DA375">
            <v>2.2288019999999999</v>
          </cell>
          <cell r="DB375">
            <v>44.2</v>
          </cell>
          <cell r="DD375">
            <v>146.22499999999999</v>
          </cell>
          <cell r="DE375">
            <v>0.17199999999999999</v>
          </cell>
          <cell r="DF375">
            <v>0</v>
          </cell>
          <cell r="DG375">
            <v>50.01</v>
          </cell>
          <cell r="DI375">
            <v>46.38</v>
          </cell>
          <cell r="DJ375">
            <v>0.12</v>
          </cell>
          <cell r="DK375">
            <v>0</v>
          </cell>
          <cell r="DL375">
            <v>44.12</v>
          </cell>
          <cell r="DN375">
            <v>22.629000000000001</v>
          </cell>
          <cell r="DO375">
            <v>0.17199999999999999</v>
          </cell>
          <cell r="DP375">
            <v>0.217</v>
          </cell>
          <cell r="DQ375">
            <v>34.590000000000003</v>
          </cell>
          <cell r="DS375">
            <v>233.24</v>
          </cell>
          <cell r="DT375">
            <v>0</v>
          </cell>
          <cell r="DU375">
            <v>0.2</v>
          </cell>
          <cell r="DV375">
            <v>25.79</v>
          </cell>
          <cell r="DX375">
            <v>58</v>
          </cell>
          <cell r="DY375">
            <v>0</v>
          </cell>
          <cell r="DZ375">
            <v>2821</v>
          </cell>
          <cell r="EA375">
            <v>10622</v>
          </cell>
          <cell r="EB375" t="str">
            <v>-</v>
          </cell>
          <cell r="EC375">
            <v>113556</v>
          </cell>
          <cell r="ED375">
            <v>41257</v>
          </cell>
          <cell r="EE375">
            <v>0.18099999999999999</v>
          </cell>
          <cell r="EF375">
            <v>64.47</v>
          </cell>
          <cell r="EH375">
            <v>16.98</v>
          </cell>
          <cell r="EI375">
            <v>0</v>
          </cell>
          <cell r="EJ375">
            <v>1354</v>
          </cell>
          <cell r="EK375">
            <v>50809</v>
          </cell>
          <cell r="EL375">
            <v>390</v>
          </cell>
          <cell r="EM375">
            <v>5.3999999999999999E-2</v>
          </cell>
          <cell r="EN375">
            <v>19.57</v>
          </cell>
          <cell r="EP375">
            <v>2.4390000000000001</v>
          </cell>
          <cell r="EQ375">
            <v>0</v>
          </cell>
          <cell r="ER375">
            <v>0</v>
          </cell>
          <cell r="ES375">
            <v>42.45</v>
          </cell>
          <cell r="EU375">
            <v>8.6549999999999994</v>
          </cell>
          <cell r="EV375">
            <v>3.6999999999999998E-2</v>
          </cell>
          <cell r="EW375">
            <v>27592</v>
          </cell>
          <cell r="EX375">
            <v>2.8000000000000001E-2</v>
          </cell>
          <cell r="EY375">
            <v>60.74</v>
          </cell>
          <cell r="FA375">
            <v>6.8840000000000003</v>
          </cell>
          <cell r="FB375">
            <v>0</v>
          </cell>
          <cell r="FC375">
            <v>0</v>
          </cell>
          <cell r="FD375">
            <v>63.76</v>
          </cell>
          <cell r="FF375">
            <v>3.5880000000000001</v>
          </cell>
          <cell r="FG375">
            <v>0</v>
          </cell>
          <cell r="FH375">
            <v>0</v>
          </cell>
          <cell r="FI375">
            <v>72.87</v>
          </cell>
          <cell r="FK375">
            <v>2.8580000000000001</v>
          </cell>
          <cell r="FL375">
            <v>0</v>
          </cell>
          <cell r="FM375">
            <v>0</v>
          </cell>
          <cell r="FS375">
            <v>124.54</v>
          </cell>
          <cell r="FU375">
            <v>49.9</v>
          </cell>
          <cell r="FV375">
            <v>0.39228800000000141</v>
          </cell>
          <cell r="FW375">
            <v>0.79228799999999999</v>
          </cell>
          <cell r="GB375">
            <v>0</v>
          </cell>
          <cell r="GD375">
            <v>3.9860000000000007</v>
          </cell>
          <cell r="GE375">
            <v>9.9066000000000027</v>
          </cell>
          <cell r="GF375">
            <v>0.82700000000000007</v>
          </cell>
          <cell r="GG375">
            <v>3.1530000000000005</v>
          </cell>
          <cell r="GH375">
            <v>0.75</v>
          </cell>
          <cell r="GI375">
            <v>0.30399999999999999</v>
          </cell>
          <cell r="GJ375">
            <v>0</v>
          </cell>
          <cell r="GK375">
            <v>28.200000000000003</v>
          </cell>
          <cell r="GL375">
            <v>0.33921000000000001</v>
          </cell>
          <cell r="GM375">
            <v>24.16</v>
          </cell>
          <cell r="GN375">
            <v>0.84000000000000008</v>
          </cell>
          <cell r="GO375">
            <v>27.91</v>
          </cell>
          <cell r="GP375">
            <v>0.42200000000000004</v>
          </cell>
          <cell r="GQ375">
            <v>0.41499999999999992</v>
          </cell>
          <cell r="GR375">
            <v>9.6000000000000002E-2</v>
          </cell>
          <cell r="GS375">
            <v>0.79999999999999993</v>
          </cell>
          <cell r="GT375">
            <v>1.653</v>
          </cell>
          <cell r="GU375">
            <v>1.3720000000000001</v>
          </cell>
          <cell r="GV375">
            <v>0</v>
          </cell>
          <cell r="GW375">
            <v>3.0899231999999999</v>
          </cell>
          <cell r="GX375">
            <v>0.14799999999999999</v>
          </cell>
          <cell r="GY375">
            <v>3.8859999999999999E-2</v>
          </cell>
          <cell r="GZ375">
            <v>0.73599999999999999</v>
          </cell>
          <cell r="HA375">
            <v>2.3182</v>
          </cell>
          <cell r="HB375">
            <v>1.2E-2</v>
          </cell>
          <cell r="HC375">
            <v>0.39700000000000002</v>
          </cell>
          <cell r="HD375">
            <v>1.2579840000000002</v>
          </cell>
          <cell r="HE375">
            <v>0.46310400000000002</v>
          </cell>
          <cell r="HF375">
            <v>0</v>
          </cell>
          <cell r="HG375">
            <v>0.12</v>
          </cell>
          <cell r="HH375">
            <v>2.5</v>
          </cell>
          <cell r="HI375">
            <v>2.7600000000000007</v>
          </cell>
          <cell r="HJ375">
            <v>0</v>
          </cell>
          <cell r="HK375">
            <v>15.200000000000001</v>
          </cell>
          <cell r="HL375">
            <v>0.60897899999999994</v>
          </cell>
          <cell r="HM375">
            <v>17.836366000000002</v>
          </cell>
          <cell r="HN375">
            <v>0.96500000000000008</v>
          </cell>
          <cell r="HO375">
            <v>1.365</v>
          </cell>
          <cell r="HP375">
            <v>0.33099999999999996</v>
          </cell>
          <cell r="HQ375">
            <v>0</v>
          </cell>
          <cell r="HR375">
            <v>0.61899999999999999</v>
          </cell>
          <cell r="HS375">
            <v>0.86799999999999999</v>
          </cell>
          <cell r="HT375">
            <v>0</v>
          </cell>
          <cell r="HU375">
            <v>1.5999999999999999</v>
          </cell>
          <cell r="HV375">
            <v>0</v>
          </cell>
          <cell r="HW375">
            <v>1.1340000000000001</v>
          </cell>
          <cell r="HX375">
            <v>0</v>
          </cell>
          <cell r="HY375">
            <v>0.433</v>
          </cell>
          <cell r="HZ375">
            <v>4.0000000000000001E-3</v>
          </cell>
          <cell r="IA375">
            <v>0</v>
          </cell>
          <cell r="IB375">
            <v>8.4999999999999992E-2</v>
          </cell>
          <cell r="IC375">
            <v>0.224</v>
          </cell>
          <cell r="ID375">
            <v>2.4E-2</v>
          </cell>
          <cell r="IE375">
            <v>0</v>
          </cell>
          <cell r="IF375">
            <v>2.4E-2</v>
          </cell>
          <cell r="IG375">
            <v>0</v>
          </cell>
          <cell r="IH375">
            <v>0</v>
          </cell>
          <cell r="II375">
            <v>0</v>
          </cell>
          <cell r="IJ375">
            <v>0</v>
          </cell>
          <cell r="IK375">
            <v>0</v>
          </cell>
          <cell r="IL375">
            <v>3.0460160000000003</v>
          </cell>
          <cell r="IM375">
            <v>5.5460159999999998</v>
          </cell>
        </row>
        <row r="376">
          <cell r="A376">
            <v>42013</v>
          </cell>
          <cell r="B376">
            <v>9</v>
          </cell>
          <cell r="C376">
            <v>1</v>
          </cell>
          <cell r="D376">
            <v>2015</v>
          </cell>
          <cell r="E376" t="str">
            <v>912015</v>
          </cell>
          <cell r="F376">
            <v>282.64999999999998</v>
          </cell>
          <cell r="G376">
            <v>259.05</v>
          </cell>
          <cell r="H376">
            <v>72.709999999999994</v>
          </cell>
          <cell r="I376">
            <v>0.63900000000000001</v>
          </cell>
          <cell r="J376">
            <v>1.6910000000000001</v>
          </cell>
          <cell r="K376">
            <v>343.14</v>
          </cell>
          <cell r="M376">
            <v>95.972999999999999</v>
          </cell>
          <cell r="N376">
            <v>0</v>
          </cell>
          <cell r="O376">
            <v>0.40400000000000003</v>
          </cell>
          <cell r="P376">
            <v>356.89</v>
          </cell>
          <cell r="R376">
            <v>48.671999999999997</v>
          </cell>
          <cell r="S376">
            <v>0.152</v>
          </cell>
          <cell r="T376">
            <v>3.7999999999999999E-2</v>
          </cell>
          <cell r="U376">
            <v>160.5</v>
          </cell>
          <cell r="W376">
            <v>1095</v>
          </cell>
          <cell r="X376">
            <v>0</v>
          </cell>
          <cell r="Y376">
            <v>1.01</v>
          </cell>
          <cell r="Z376">
            <v>11.18</v>
          </cell>
          <cell r="AA376">
            <v>36.39</v>
          </cell>
          <cell r="AB376">
            <v>0.98</v>
          </cell>
          <cell r="AC376">
            <v>5.16</v>
          </cell>
          <cell r="AD376">
            <v>123.01</v>
          </cell>
          <cell r="AF376">
            <v>650.38</v>
          </cell>
          <cell r="AG376">
            <v>0</v>
          </cell>
          <cell r="AH376">
            <v>3.02</v>
          </cell>
          <cell r="AI376">
            <v>41.53</v>
          </cell>
          <cell r="AJ376">
            <v>17.95</v>
          </cell>
          <cell r="AK376">
            <v>720.14</v>
          </cell>
          <cell r="AL376">
            <v>0</v>
          </cell>
          <cell r="AM376">
            <v>3.47</v>
          </cell>
          <cell r="AN376">
            <v>215.87</v>
          </cell>
          <cell r="AP376">
            <v>69.945999999999998</v>
          </cell>
          <cell r="AQ376">
            <v>7.4999999999999997E-2</v>
          </cell>
          <cell r="AR376">
            <v>4.5999999999999999E-2</v>
          </cell>
          <cell r="AS376">
            <v>198.52699999999999</v>
          </cell>
          <cell r="AU376">
            <v>54.911000000000001</v>
          </cell>
          <cell r="AV376">
            <v>7.0000000000000001E-3</v>
          </cell>
          <cell r="AW376">
            <v>0.1</v>
          </cell>
          <cell r="AX376">
            <v>222.62</v>
          </cell>
          <cell r="AZ376">
            <v>157.07400000000001</v>
          </cell>
          <cell r="BA376">
            <v>0.23599999999999999</v>
          </cell>
          <cell r="BB376">
            <v>0.17</v>
          </cell>
          <cell r="BC376">
            <v>182.27</v>
          </cell>
          <cell r="BE376">
            <v>316.88</v>
          </cell>
          <cell r="BF376">
            <v>0</v>
          </cell>
          <cell r="BG376">
            <v>0</v>
          </cell>
          <cell r="BH376">
            <v>7.4829999999999997</v>
          </cell>
          <cell r="BI376">
            <v>9.0980000000000008</v>
          </cell>
          <cell r="BJ376">
            <v>1.4325984</v>
          </cell>
          <cell r="BK376">
            <v>252.59</v>
          </cell>
          <cell r="BM376">
            <v>27.92</v>
          </cell>
          <cell r="BN376">
            <v>1.6E-2</v>
          </cell>
          <cell r="BO376">
            <v>0</v>
          </cell>
          <cell r="BP376">
            <v>271.51</v>
          </cell>
          <cell r="BQ376">
            <v>245.3</v>
          </cell>
          <cell r="BR376">
            <v>157.40100000000001</v>
          </cell>
          <cell r="BS376">
            <v>0.28000000000000003</v>
          </cell>
          <cell r="BT376">
            <v>0.34560000000000002</v>
          </cell>
          <cell r="BU376">
            <v>4.5720000000000001</v>
          </cell>
          <cell r="BV376">
            <v>237.7</v>
          </cell>
          <cell r="BX376">
            <v>80.415999999999997</v>
          </cell>
          <cell r="BY376">
            <v>0</v>
          </cell>
          <cell r="BZ376">
            <v>0.154</v>
          </cell>
          <cell r="CA376">
            <v>83.23</v>
          </cell>
          <cell r="CC376">
            <v>128.6</v>
          </cell>
          <cell r="CD376">
            <v>0.17971200000000001</v>
          </cell>
          <cell r="CE376">
            <v>5.7888000000000009E-2</v>
          </cell>
          <cell r="CF376">
            <v>147.54</v>
          </cell>
          <cell r="CH376">
            <v>53.16</v>
          </cell>
          <cell r="CI376">
            <v>0.23</v>
          </cell>
          <cell r="CJ376">
            <v>0.04</v>
          </cell>
          <cell r="CK376">
            <v>52.91</v>
          </cell>
          <cell r="CM376">
            <v>255.66</v>
          </cell>
          <cell r="CN376">
            <v>0.34</v>
          </cell>
          <cell r="CO376">
            <v>0.28000000000000003</v>
          </cell>
          <cell r="CP376">
            <v>60.02</v>
          </cell>
          <cell r="CR376">
            <v>200.64</v>
          </cell>
          <cell r="CS376">
            <v>0</v>
          </cell>
          <cell r="CT376">
            <v>1.9</v>
          </cell>
          <cell r="CU376">
            <v>98.02</v>
          </cell>
          <cell r="CW376">
            <v>166.42</v>
          </cell>
          <cell r="CX376">
            <v>0.102821</v>
          </cell>
          <cell r="CY376">
            <v>0.20999799999999999</v>
          </cell>
          <cell r="CZ376">
            <v>2.010516</v>
          </cell>
          <cell r="DA376">
            <v>2.2205140000000001</v>
          </cell>
          <cell r="DB376">
            <v>44.19</v>
          </cell>
          <cell r="DD376">
            <v>146.006</v>
          </cell>
          <cell r="DE376">
            <v>0.33600000000000002</v>
          </cell>
          <cell r="DF376">
            <v>0</v>
          </cell>
          <cell r="DG376">
            <v>49.99</v>
          </cell>
          <cell r="DI376">
            <v>46.213000000000001</v>
          </cell>
          <cell r="DJ376">
            <v>0.15</v>
          </cell>
          <cell r="DK376">
            <v>0</v>
          </cell>
          <cell r="DL376">
            <v>44.09</v>
          </cell>
          <cell r="DN376">
            <v>22.382999999999999</v>
          </cell>
          <cell r="DO376">
            <v>7.0000000000000001E-3</v>
          </cell>
          <cell r="DP376">
            <v>0.216</v>
          </cell>
          <cell r="DQ376">
            <v>34.590000000000003</v>
          </cell>
          <cell r="DS376">
            <v>233.26</v>
          </cell>
          <cell r="DT376">
            <v>0.44</v>
          </cell>
          <cell r="DU376">
            <v>0.2</v>
          </cell>
          <cell r="DV376">
            <v>25.78</v>
          </cell>
          <cell r="DX376">
            <v>57.887</v>
          </cell>
          <cell r="DY376">
            <v>0</v>
          </cell>
          <cell r="DZ376">
            <v>6364</v>
          </cell>
          <cell r="EA376">
            <v>7741</v>
          </cell>
          <cell r="EB376" t="str">
            <v>-</v>
          </cell>
          <cell r="EC376">
            <v>124371</v>
          </cell>
          <cell r="ED376">
            <v>42133</v>
          </cell>
          <cell r="EE376">
            <v>0.17100000000000001</v>
          </cell>
          <cell r="EF376">
            <v>64.45</v>
          </cell>
          <cell r="EH376">
            <v>16.899999999999999</v>
          </cell>
          <cell r="EI376">
            <v>0</v>
          </cell>
          <cell r="EJ376">
            <v>1220</v>
          </cell>
          <cell r="EK376">
            <v>52585</v>
          </cell>
          <cell r="EL376">
            <v>483</v>
          </cell>
          <cell r="EM376">
            <v>5.6000000000000001E-2</v>
          </cell>
          <cell r="EN376">
            <v>19.55</v>
          </cell>
          <cell r="EP376">
            <v>2.4220000000000002</v>
          </cell>
          <cell r="EQ376">
            <v>0</v>
          </cell>
          <cell r="ER376">
            <v>0</v>
          </cell>
          <cell r="ES376">
            <v>42.48</v>
          </cell>
          <cell r="EU376">
            <v>8.6549999999999994</v>
          </cell>
          <cell r="EV376">
            <v>3.6999999999999998E-2</v>
          </cell>
          <cell r="EW376">
            <v>27592</v>
          </cell>
          <cell r="EX376">
            <v>2.8000000000000001E-2</v>
          </cell>
          <cell r="EY376">
            <v>60.74</v>
          </cell>
          <cell r="FA376">
            <v>6.8840000000000003</v>
          </cell>
          <cell r="FB376">
            <v>6.0000000000000001E-3</v>
          </cell>
          <cell r="FC376">
            <v>0</v>
          </cell>
          <cell r="FD376">
            <v>63.76</v>
          </cell>
          <cell r="FF376">
            <v>3.5880000000000001</v>
          </cell>
          <cell r="FG376">
            <v>4.0000000000000001E-3</v>
          </cell>
          <cell r="FH376">
            <v>0</v>
          </cell>
          <cell r="FI376">
            <v>72.86</v>
          </cell>
          <cell r="FK376">
            <v>2.85</v>
          </cell>
          <cell r="FL376">
            <v>0</v>
          </cell>
          <cell r="FM376">
            <v>0</v>
          </cell>
          <cell r="FS376">
            <v>124.5</v>
          </cell>
          <cell r="FU376">
            <v>49.5</v>
          </cell>
          <cell r="FV376">
            <v>0.39228800000000141</v>
          </cell>
          <cell r="FW376">
            <v>0.79228799999999999</v>
          </cell>
          <cell r="GB376">
            <v>0</v>
          </cell>
          <cell r="GD376">
            <v>4.6250000000000009</v>
          </cell>
          <cell r="GE376">
            <v>11.597600000000003</v>
          </cell>
          <cell r="GF376">
            <v>0.82700000000000007</v>
          </cell>
          <cell r="GG376">
            <v>3.5570000000000004</v>
          </cell>
          <cell r="GH376">
            <v>0.90200000000000002</v>
          </cell>
          <cell r="GI376">
            <v>0.34199999999999997</v>
          </cell>
          <cell r="GJ376">
            <v>0</v>
          </cell>
          <cell r="GK376">
            <v>33.36</v>
          </cell>
          <cell r="GL376">
            <v>0.33921000000000001</v>
          </cell>
          <cell r="GM376">
            <v>27.18</v>
          </cell>
          <cell r="GN376">
            <v>0.84000000000000008</v>
          </cell>
          <cell r="GO376">
            <v>31.38</v>
          </cell>
          <cell r="GP376">
            <v>0.49700000000000005</v>
          </cell>
          <cell r="GQ376">
            <v>0.46099999999999991</v>
          </cell>
          <cell r="GR376">
            <v>0.10300000000000001</v>
          </cell>
          <cell r="GS376">
            <v>0.89999999999999991</v>
          </cell>
          <cell r="GT376">
            <v>1.889</v>
          </cell>
          <cell r="GU376">
            <v>1.542</v>
          </cell>
          <cell r="GV376">
            <v>0</v>
          </cell>
          <cell r="GW376">
            <v>4.5225216000000001</v>
          </cell>
          <cell r="GX376">
            <v>0.16399999999999998</v>
          </cell>
          <cell r="GY376">
            <v>3.8859999999999999E-2</v>
          </cell>
          <cell r="GZ376">
            <v>1.016</v>
          </cell>
          <cell r="HA376">
            <v>2.6638000000000002</v>
          </cell>
          <cell r="HB376">
            <v>1.2E-2</v>
          </cell>
          <cell r="HC376">
            <v>0.55100000000000005</v>
          </cell>
          <cell r="HD376">
            <v>1.4376960000000003</v>
          </cell>
          <cell r="HE376">
            <v>0.52099200000000001</v>
          </cell>
          <cell r="HF376">
            <v>0.23</v>
          </cell>
          <cell r="HG376">
            <v>0.16</v>
          </cell>
          <cell r="HH376">
            <v>2.84</v>
          </cell>
          <cell r="HI376">
            <v>3.0400000000000009</v>
          </cell>
          <cell r="HJ376">
            <v>0</v>
          </cell>
          <cell r="HK376">
            <v>17.100000000000001</v>
          </cell>
          <cell r="HL376">
            <v>0.71179999999999999</v>
          </cell>
          <cell r="HM376">
            <v>20.056880000000003</v>
          </cell>
          <cell r="HN376">
            <v>1.3010000000000002</v>
          </cell>
          <cell r="HO376">
            <v>1.365</v>
          </cell>
          <cell r="HP376">
            <v>0.48099999999999998</v>
          </cell>
          <cell r="HQ376">
            <v>0</v>
          </cell>
          <cell r="HR376">
            <v>0.626</v>
          </cell>
          <cell r="HS376">
            <v>1.0840000000000001</v>
          </cell>
          <cell r="HT376">
            <v>0.44</v>
          </cell>
          <cell r="HU376">
            <v>1.7999999999999998</v>
          </cell>
          <cell r="HV376">
            <v>0</v>
          </cell>
          <cell r="HW376">
            <v>1.3050000000000002</v>
          </cell>
          <cell r="HX376">
            <v>0</v>
          </cell>
          <cell r="HY376">
            <v>0.48899999999999999</v>
          </cell>
          <cell r="HZ376">
            <v>4.0000000000000001E-3</v>
          </cell>
          <cell r="IA376">
            <v>0</v>
          </cell>
          <cell r="IB376">
            <v>0.122</v>
          </cell>
          <cell r="IC376">
            <v>0.252</v>
          </cell>
          <cell r="ID376">
            <v>0.03</v>
          </cell>
          <cell r="IE376">
            <v>0</v>
          </cell>
          <cell r="IF376">
            <v>2.8000000000000001E-2</v>
          </cell>
          <cell r="IG376">
            <v>0</v>
          </cell>
          <cell r="IH376">
            <v>0</v>
          </cell>
          <cell r="II376">
            <v>0</v>
          </cell>
          <cell r="IJ376">
            <v>0</v>
          </cell>
          <cell r="IK376">
            <v>0</v>
          </cell>
          <cell r="IL376">
            <v>3.4383040000000018</v>
          </cell>
          <cell r="IM376">
            <v>6.3383039999999999</v>
          </cell>
        </row>
        <row r="377">
          <cell r="A377">
            <v>42014</v>
          </cell>
          <cell r="B377">
            <v>10</v>
          </cell>
          <cell r="C377">
            <v>1</v>
          </cell>
          <cell r="D377">
            <v>2015</v>
          </cell>
          <cell r="E377" t="str">
            <v>1012015</v>
          </cell>
          <cell r="F377">
            <v>282.74</v>
          </cell>
          <cell r="G377">
            <v>259.05</v>
          </cell>
          <cell r="H377">
            <v>73.760000000000005</v>
          </cell>
          <cell r="I377">
            <v>2</v>
          </cell>
          <cell r="J377">
            <v>0.94799999999999995</v>
          </cell>
          <cell r="K377">
            <v>343.1</v>
          </cell>
          <cell r="M377">
            <v>95.668999999999997</v>
          </cell>
          <cell r="N377">
            <v>3.5000000000000003E-2</v>
          </cell>
          <cell r="O377">
            <v>0.33900000000000002</v>
          </cell>
          <cell r="P377">
            <v>358.96</v>
          </cell>
          <cell r="R377">
            <v>49.008000000000003</v>
          </cell>
          <cell r="S377">
            <v>0.41099999999999998</v>
          </cell>
          <cell r="T377">
            <v>5.7000000000000002E-2</v>
          </cell>
          <cell r="U377">
            <v>160.47</v>
          </cell>
          <cell r="W377">
            <v>1088.7</v>
          </cell>
          <cell r="X377">
            <v>0</v>
          </cell>
          <cell r="Y377">
            <v>1.01</v>
          </cell>
          <cell r="Z377">
            <v>11.14</v>
          </cell>
          <cell r="AA377">
            <v>36.340000000000003</v>
          </cell>
          <cell r="AB377">
            <v>0.93</v>
          </cell>
          <cell r="AC377">
            <v>5.22</v>
          </cell>
          <cell r="AD377">
            <v>122.86</v>
          </cell>
          <cell r="AF377">
            <v>645.1</v>
          </cell>
          <cell r="AG377">
            <v>0</v>
          </cell>
          <cell r="AH377">
            <v>3.6</v>
          </cell>
          <cell r="AI377">
            <v>41.5</v>
          </cell>
          <cell r="AJ377">
            <v>17.95</v>
          </cell>
          <cell r="AK377">
            <v>716</v>
          </cell>
          <cell r="AL377">
            <v>0</v>
          </cell>
          <cell r="AM377">
            <v>3.46</v>
          </cell>
          <cell r="AN377">
            <v>215.86</v>
          </cell>
          <cell r="AP377">
            <v>69.834000000000003</v>
          </cell>
          <cell r="AQ377">
            <v>0</v>
          </cell>
          <cell r="AR377">
            <v>4.5999999999999999E-2</v>
          </cell>
          <cell r="AS377">
            <v>198.518</v>
          </cell>
          <cell r="AU377">
            <v>54.728999999999999</v>
          </cell>
          <cell r="AV377">
            <v>0.02</v>
          </cell>
          <cell r="AW377">
            <v>0.1</v>
          </cell>
          <cell r="AX377">
            <v>222.62</v>
          </cell>
          <cell r="AZ377">
            <v>157.07400000000001</v>
          </cell>
          <cell r="BA377">
            <v>0.36199999999999999</v>
          </cell>
          <cell r="BB377">
            <v>0.251</v>
          </cell>
          <cell r="BC377">
            <v>182.25</v>
          </cell>
          <cell r="BE377">
            <v>315.63</v>
          </cell>
          <cell r="BF377">
            <v>0</v>
          </cell>
          <cell r="BG377">
            <v>0</v>
          </cell>
          <cell r="BH377">
            <v>1.7130000000000001</v>
          </cell>
          <cell r="BI377">
            <v>11.185</v>
          </cell>
          <cell r="BJ377">
            <v>1.1143872000000001</v>
          </cell>
          <cell r="BK377">
            <v>252.59</v>
          </cell>
          <cell r="BM377">
            <v>27.92</v>
          </cell>
          <cell r="BN377">
            <v>1.6E-2</v>
          </cell>
          <cell r="BO377">
            <v>0</v>
          </cell>
          <cell r="BP377">
            <v>271.51</v>
          </cell>
          <cell r="BQ377">
            <v>245.3</v>
          </cell>
          <cell r="BR377">
            <v>157.17699999999999</v>
          </cell>
          <cell r="BS377">
            <v>0.26</v>
          </cell>
          <cell r="BT377">
            <v>0.34560000000000002</v>
          </cell>
          <cell r="BU377">
            <v>4.3470000000000004</v>
          </cell>
          <cell r="BV377">
            <v>237.7</v>
          </cell>
          <cell r="BX377">
            <v>80.415999999999997</v>
          </cell>
          <cell r="BY377">
            <v>2.1999999999999999E-2</v>
          </cell>
          <cell r="BZ377">
            <v>2.1999999999999999E-2</v>
          </cell>
          <cell r="CA377">
            <v>83.23</v>
          </cell>
          <cell r="CC377">
            <v>128.6</v>
          </cell>
          <cell r="CD377">
            <v>0.17971200000000001</v>
          </cell>
          <cell r="CE377">
            <v>5.7888000000000009E-2</v>
          </cell>
          <cell r="CF377">
            <v>147.54</v>
          </cell>
          <cell r="CH377">
            <v>53.16</v>
          </cell>
          <cell r="CI377">
            <v>0.04</v>
          </cell>
          <cell r="CJ377">
            <v>0.04</v>
          </cell>
          <cell r="CK377">
            <v>52.9</v>
          </cell>
          <cell r="CM377">
            <v>255.6</v>
          </cell>
          <cell r="CN377">
            <v>0.08</v>
          </cell>
          <cell r="CO377">
            <v>0.28000000000000003</v>
          </cell>
          <cell r="CP377">
            <v>59.96</v>
          </cell>
          <cell r="CR377">
            <v>198.76</v>
          </cell>
          <cell r="CS377">
            <v>0</v>
          </cell>
          <cell r="CT377">
            <v>1.82</v>
          </cell>
          <cell r="CU377">
            <v>97.52</v>
          </cell>
          <cell r="CW377">
            <v>164.25</v>
          </cell>
          <cell r="CX377">
            <v>0.107449</v>
          </cell>
          <cell r="CY377">
            <v>0.209176</v>
          </cell>
          <cell r="CZ377">
            <v>2.003018</v>
          </cell>
          <cell r="DA377">
            <v>2.2121939999999998</v>
          </cell>
          <cell r="DB377">
            <v>44.18</v>
          </cell>
          <cell r="DD377">
            <v>145.78700000000001</v>
          </cell>
          <cell r="DE377">
            <v>0.378</v>
          </cell>
          <cell r="DF377">
            <v>0</v>
          </cell>
          <cell r="DG377">
            <v>49.96</v>
          </cell>
          <cell r="DI377">
            <v>45.965000000000003</v>
          </cell>
          <cell r="DJ377">
            <v>6.8000000000000005E-2</v>
          </cell>
          <cell r="DK377">
            <v>0</v>
          </cell>
          <cell r="DL377">
            <v>44.08</v>
          </cell>
          <cell r="DN377">
            <v>22.300999999999998</v>
          </cell>
          <cell r="DO377">
            <v>0.17100000000000001</v>
          </cell>
          <cell r="DP377">
            <v>0.216</v>
          </cell>
          <cell r="DQ377">
            <v>34.57</v>
          </cell>
          <cell r="DS377">
            <v>232.52</v>
          </cell>
          <cell r="DT377">
            <v>0.43</v>
          </cell>
          <cell r="DU377">
            <v>0.2</v>
          </cell>
          <cell r="DV377">
            <v>25.76</v>
          </cell>
          <cell r="DX377">
            <v>57.66</v>
          </cell>
          <cell r="DY377">
            <v>0</v>
          </cell>
          <cell r="DZ377">
            <v>33111</v>
          </cell>
          <cell r="EA377">
            <v>6846</v>
          </cell>
          <cell r="EB377">
            <v>25385</v>
          </cell>
          <cell r="EC377">
            <v>94692</v>
          </cell>
          <cell r="ED377">
            <v>40438</v>
          </cell>
          <cell r="EE377">
            <v>0.21099999999999999</v>
          </cell>
          <cell r="EF377">
            <v>64.44</v>
          </cell>
          <cell r="EH377">
            <v>16.86</v>
          </cell>
          <cell r="EI377">
            <v>0</v>
          </cell>
          <cell r="EJ377">
            <v>1367</v>
          </cell>
          <cell r="EK377">
            <v>53989</v>
          </cell>
          <cell r="EL377">
            <v>261</v>
          </cell>
          <cell r="EM377">
            <v>5.5E-2</v>
          </cell>
          <cell r="EN377">
            <v>19.53</v>
          </cell>
          <cell r="EP377">
            <v>2.4049999999999998</v>
          </cell>
          <cell r="EQ377">
            <v>0</v>
          </cell>
          <cell r="ER377">
            <v>0</v>
          </cell>
          <cell r="ES377">
            <v>42.42</v>
          </cell>
          <cell r="EU377">
            <v>8.593</v>
          </cell>
          <cell r="EV377">
            <v>0</v>
          </cell>
          <cell r="EW377">
            <v>27592</v>
          </cell>
          <cell r="EX377">
            <v>2.8000000000000001E-2</v>
          </cell>
          <cell r="EY377">
            <v>60.73</v>
          </cell>
          <cell r="FA377">
            <v>6.8680000000000003</v>
          </cell>
          <cell r="FB377">
            <v>0</v>
          </cell>
          <cell r="FC377">
            <v>0</v>
          </cell>
          <cell r="FD377">
            <v>63.76</v>
          </cell>
          <cell r="FF377">
            <v>3.5880000000000001</v>
          </cell>
          <cell r="FG377">
            <v>4.0000000000000001E-3</v>
          </cell>
          <cell r="FH377">
            <v>0</v>
          </cell>
          <cell r="FI377">
            <v>72.849999999999994</v>
          </cell>
          <cell r="FK377">
            <v>2.8420000000000001</v>
          </cell>
          <cell r="FL377">
            <v>0</v>
          </cell>
          <cell r="FM377">
            <v>0</v>
          </cell>
          <cell r="FS377">
            <v>124.49</v>
          </cell>
          <cell r="FU377">
            <v>49.41</v>
          </cell>
          <cell r="FV377">
            <v>0.70228799999999658</v>
          </cell>
          <cell r="FW377">
            <v>0.79228799999999999</v>
          </cell>
          <cell r="GB377">
            <v>0</v>
          </cell>
          <cell r="GD377">
            <v>6.6250000000000009</v>
          </cell>
          <cell r="GE377">
            <v>12.545600000000004</v>
          </cell>
          <cell r="GF377">
            <v>0.8620000000000001</v>
          </cell>
          <cell r="GG377">
            <v>3.8960000000000004</v>
          </cell>
          <cell r="GH377">
            <v>1.3129999999999999</v>
          </cell>
          <cell r="GI377">
            <v>0.39899999999999997</v>
          </cell>
          <cell r="GJ377">
            <v>0</v>
          </cell>
          <cell r="GK377">
            <v>38.58</v>
          </cell>
          <cell r="GL377">
            <v>0.33921000000000001</v>
          </cell>
          <cell r="GM377">
            <v>30.78</v>
          </cell>
          <cell r="GN377">
            <v>0.84000000000000008</v>
          </cell>
          <cell r="GO377">
            <v>34.839999999999996</v>
          </cell>
          <cell r="GP377">
            <v>0.49700000000000005</v>
          </cell>
          <cell r="GQ377">
            <v>0.5069999999999999</v>
          </cell>
          <cell r="GR377">
            <v>0.12300000000000001</v>
          </cell>
          <cell r="GS377">
            <v>0.99999999999999989</v>
          </cell>
          <cell r="GT377">
            <v>2.2509999999999999</v>
          </cell>
          <cell r="GU377">
            <v>1.7930000000000001</v>
          </cell>
          <cell r="GV377">
            <v>0</v>
          </cell>
          <cell r="GW377">
            <v>5.6369088000000005</v>
          </cell>
          <cell r="GX377">
            <v>0.18</v>
          </cell>
          <cell r="GY377">
            <v>3.8859999999999999E-2</v>
          </cell>
          <cell r="GZ377">
            <v>1.276</v>
          </cell>
          <cell r="HA377">
            <v>3.0094000000000003</v>
          </cell>
          <cell r="HB377">
            <v>3.4000000000000002E-2</v>
          </cell>
          <cell r="HC377">
            <v>0.57300000000000006</v>
          </cell>
          <cell r="HD377">
            <v>1.6174080000000004</v>
          </cell>
          <cell r="HE377">
            <v>0.57888000000000006</v>
          </cell>
          <cell r="HF377">
            <v>0.27</v>
          </cell>
          <cell r="HG377">
            <v>0.2</v>
          </cell>
          <cell r="HH377">
            <v>2.92</v>
          </cell>
          <cell r="HI377">
            <v>3.3200000000000012</v>
          </cell>
          <cell r="HJ377">
            <v>0</v>
          </cell>
          <cell r="HK377">
            <v>18.920000000000002</v>
          </cell>
          <cell r="HL377">
            <v>0.819249</v>
          </cell>
          <cell r="HM377">
            <v>22.269074000000003</v>
          </cell>
          <cell r="HN377">
            <v>1.6790000000000003</v>
          </cell>
          <cell r="HO377">
            <v>1.365</v>
          </cell>
          <cell r="HP377">
            <v>0.54899999999999993</v>
          </cell>
          <cell r="HQ377">
            <v>0</v>
          </cell>
          <cell r="HR377">
            <v>0.79700000000000004</v>
          </cell>
          <cell r="HS377">
            <v>1.3</v>
          </cell>
          <cell r="HT377">
            <v>0.87</v>
          </cell>
          <cell r="HU377">
            <v>1.9999999999999998</v>
          </cell>
          <cell r="HV377">
            <v>0</v>
          </cell>
          <cell r="HW377">
            <v>1.5160000000000002</v>
          </cell>
          <cell r="HX377">
            <v>0</v>
          </cell>
          <cell r="HY377">
            <v>0.54400000000000004</v>
          </cell>
          <cell r="HZ377">
            <v>4.0000000000000001E-3</v>
          </cell>
          <cell r="IA377">
            <v>0</v>
          </cell>
          <cell r="IB377">
            <v>0.122</v>
          </cell>
          <cell r="IC377">
            <v>0.28000000000000003</v>
          </cell>
          <cell r="ID377">
            <v>0.03</v>
          </cell>
          <cell r="IE377">
            <v>0</v>
          </cell>
          <cell r="IF377">
            <v>3.2000000000000001E-2</v>
          </cell>
          <cell r="IG377">
            <v>0</v>
          </cell>
          <cell r="IH377">
            <v>0</v>
          </cell>
          <cell r="II377">
            <v>0</v>
          </cell>
          <cell r="IJ377">
            <v>0</v>
          </cell>
          <cell r="IK377">
            <v>0</v>
          </cell>
          <cell r="IL377">
            <v>4.1405919999999981</v>
          </cell>
          <cell r="IM377">
            <v>7.130592</v>
          </cell>
        </row>
        <row r="378">
          <cell r="A378">
            <v>42015</v>
          </cell>
          <cell r="B378">
            <v>11</v>
          </cell>
          <cell r="C378">
            <v>1</v>
          </cell>
          <cell r="D378">
            <v>2015</v>
          </cell>
          <cell r="F378">
            <v>282.93</v>
          </cell>
          <cell r="G378">
            <v>259.05</v>
          </cell>
          <cell r="H378">
            <v>76.040000000000006</v>
          </cell>
          <cell r="I378">
            <v>3.0009999999999999</v>
          </cell>
          <cell r="J378">
            <v>0.72799999999999998</v>
          </cell>
          <cell r="K378">
            <v>343.06</v>
          </cell>
          <cell r="M378">
            <v>95.364999999999995</v>
          </cell>
          <cell r="N378">
            <v>0</v>
          </cell>
          <cell r="O378">
            <v>0.28399999999999997</v>
          </cell>
          <cell r="P378">
            <v>359.04</v>
          </cell>
          <cell r="R378">
            <v>49.392000000000003</v>
          </cell>
          <cell r="S378">
            <v>0.44</v>
          </cell>
          <cell r="T378">
            <v>3.7999999999999999E-2</v>
          </cell>
          <cell r="U378">
            <v>160.44</v>
          </cell>
          <cell r="W378">
            <v>1082.4000000000001</v>
          </cell>
          <cell r="X378">
            <v>0</v>
          </cell>
          <cell r="Y378">
            <v>1.01</v>
          </cell>
          <cell r="Z378">
            <v>11.11</v>
          </cell>
          <cell r="AA378">
            <v>36.29</v>
          </cell>
          <cell r="AB378">
            <v>0.9</v>
          </cell>
          <cell r="AC378">
            <v>5.18</v>
          </cell>
          <cell r="AD378">
            <v>122.7</v>
          </cell>
          <cell r="AF378">
            <v>639.5</v>
          </cell>
          <cell r="AG378">
            <v>0</v>
          </cell>
          <cell r="AH378">
            <v>3.89</v>
          </cell>
          <cell r="AI378">
            <v>41.47</v>
          </cell>
          <cell r="AJ378">
            <v>17.940000000000001</v>
          </cell>
          <cell r="AK378">
            <v>711.86</v>
          </cell>
          <cell r="AL378">
            <v>0</v>
          </cell>
          <cell r="AM378">
            <v>3.53</v>
          </cell>
          <cell r="AN378">
            <v>215.86</v>
          </cell>
          <cell r="AP378">
            <v>69.834000000000003</v>
          </cell>
          <cell r="AQ378">
            <v>9.1999999999999998E-2</v>
          </cell>
          <cell r="AR378">
            <v>4.5999999999999999E-2</v>
          </cell>
          <cell r="AS378">
            <v>198.51</v>
          </cell>
          <cell r="AU378">
            <v>54.567</v>
          </cell>
          <cell r="AV378">
            <v>0</v>
          </cell>
          <cell r="AW378">
            <v>0.1</v>
          </cell>
          <cell r="AX378">
            <v>222.62</v>
          </cell>
          <cell r="AZ378">
            <v>157.07400000000001</v>
          </cell>
          <cell r="BA378">
            <v>0.374</v>
          </cell>
          <cell r="BB378">
            <v>0.27300000000000002</v>
          </cell>
          <cell r="BC378">
            <v>182.23</v>
          </cell>
          <cell r="BE378">
            <v>314.38</v>
          </cell>
          <cell r="BF378">
            <v>0</v>
          </cell>
          <cell r="BG378">
            <v>0</v>
          </cell>
          <cell r="BH378">
            <v>1.7110000000000001</v>
          </cell>
          <cell r="BI378">
            <v>11.167999999999999</v>
          </cell>
          <cell r="BJ378">
            <v>1.1127456</v>
          </cell>
          <cell r="BK378">
            <v>252.59</v>
          </cell>
          <cell r="BM378">
            <v>27.92</v>
          </cell>
          <cell r="BN378">
            <v>1.6E-2</v>
          </cell>
          <cell r="BO378">
            <v>0</v>
          </cell>
          <cell r="BP378">
            <v>271.5</v>
          </cell>
          <cell r="BQ378">
            <v>245.3</v>
          </cell>
          <cell r="BR378">
            <v>156.95400000000001</v>
          </cell>
          <cell r="BS378">
            <v>0.25600000000000001</v>
          </cell>
          <cell r="BT378">
            <v>0.34560000000000002</v>
          </cell>
          <cell r="BU378">
            <v>4.3470000000000004</v>
          </cell>
          <cell r="BV378">
            <v>237.7</v>
          </cell>
          <cell r="BX378">
            <v>80.415999999999997</v>
          </cell>
          <cell r="BY378">
            <v>0</v>
          </cell>
          <cell r="BZ378">
            <v>0</v>
          </cell>
          <cell r="CA378">
            <v>83.22</v>
          </cell>
          <cell r="CC378">
            <v>128.4</v>
          </cell>
          <cell r="CD378">
            <v>0</v>
          </cell>
          <cell r="CE378">
            <v>5.7888000000000009E-2</v>
          </cell>
          <cell r="CF378">
            <v>147.55000000000001</v>
          </cell>
          <cell r="CH378">
            <v>53.26</v>
          </cell>
          <cell r="CI378">
            <v>0.14000000000000001</v>
          </cell>
          <cell r="CJ378">
            <v>0.04</v>
          </cell>
          <cell r="CK378">
            <v>52.9</v>
          </cell>
          <cell r="CM378">
            <v>255.4</v>
          </cell>
          <cell r="CN378">
            <v>0.34</v>
          </cell>
          <cell r="CO378">
            <v>0.28000000000000003</v>
          </cell>
          <cell r="CP378">
            <v>59.91</v>
          </cell>
          <cell r="CR378">
            <v>196.88</v>
          </cell>
          <cell r="CS378">
            <v>0</v>
          </cell>
          <cell r="CT378">
            <v>1.82</v>
          </cell>
          <cell r="CU378">
            <v>97.01</v>
          </cell>
          <cell r="CW378">
            <v>162.06</v>
          </cell>
          <cell r="CX378">
            <v>0.114528</v>
          </cell>
          <cell r="CY378">
            <v>2.0407099999999998</v>
          </cell>
          <cell r="CZ378">
            <v>0.20833499999999999</v>
          </cell>
          <cell r="DA378">
            <v>2.2490449999999997</v>
          </cell>
          <cell r="DB378">
            <v>44.15</v>
          </cell>
          <cell r="DD378">
            <v>145.13</v>
          </cell>
          <cell r="DE378">
            <v>0</v>
          </cell>
          <cell r="DF378">
            <v>0</v>
          </cell>
          <cell r="DG378">
            <v>49.93</v>
          </cell>
          <cell r="DI378">
            <v>45.716999999999999</v>
          </cell>
          <cell r="DJ378">
            <v>6.8000000000000005E-2</v>
          </cell>
          <cell r="DK378">
            <v>0</v>
          </cell>
          <cell r="DL378">
            <v>44.05</v>
          </cell>
          <cell r="DN378">
            <v>22.056000000000001</v>
          </cell>
          <cell r="DO378">
            <v>8.0000000000000002E-3</v>
          </cell>
          <cell r="DP378">
            <v>0.215</v>
          </cell>
          <cell r="DQ378">
            <v>34.56</v>
          </cell>
          <cell r="DS378">
            <v>232.16</v>
          </cell>
          <cell r="DT378">
            <v>0</v>
          </cell>
          <cell r="DU378">
            <v>0.2</v>
          </cell>
          <cell r="DV378">
            <v>25.74</v>
          </cell>
          <cell r="DX378">
            <v>57.433</v>
          </cell>
          <cell r="DY378">
            <v>0</v>
          </cell>
          <cell r="DZ378">
            <v>5905</v>
          </cell>
          <cell r="EA378">
            <v>7724</v>
          </cell>
          <cell r="EB378">
            <v>25359</v>
          </cell>
          <cell r="EC378">
            <v>94614</v>
          </cell>
          <cell r="ED378">
            <v>77067</v>
          </cell>
          <cell r="EE378">
            <v>0.23</v>
          </cell>
          <cell r="EF378">
            <v>64.430000000000007</v>
          </cell>
          <cell r="EH378">
            <v>16.82</v>
          </cell>
          <cell r="EI378">
            <v>0</v>
          </cell>
          <cell r="EJ378">
            <v>1101</v>
          </cell>
          <cell r="EK378">
            <v>53712</v>
          </cell>
          <cell r="EL378">
            <v>283</v>
          </cell>
          <cell r="EM378">
            <v>5.5E-2</v>
          </cell>
          <cell r="EN378">
            <v>19.52</v>
          </cell>
          <cell r="EP378">
            <v>2.3969999999999998</v>
          </cell>
          <cell r="EQ378">
            <v>0</v>
          </cell>
          <cell r="ER378">
            <v>0</v>
          </cell>
          <cell r="ES378">
            <v>42.43</v>
          </cell>
          <cell r="EU378">
            <v>8.6140000000000008</v>
          </cell>
          <cell r="EV378">
            <v>0</v>
          </cell>
          <cell r="EW378">
            <v>27592</v>
          </cell>
          <cell r="EX378">
            <v>2.8000000000000001E-2</v>
          </cell>
          <cell r="EY378">
            <v>60.72</v>
          </cell>
          <cell r="FA378">
            <v>6.8520000000000003</v>
          </cell>
          <cell r="FB378">
            <v>0</v>
          </cell>
          <cell r="FC378">
            <v>0</v>
          </cell>
          <cell r="FD378">
            <v>63.76</v>
          </cell>
          <cell r="FF378">
            <v>3.5880000000000001</v>
          </cell>
          <cell r="FG378">
            <v>4.0000000000000001E-3</v>
          </cell>
          <cell r="FH378">
            <v>0</v>
          </cell>
          <cell r="FI378">
            <v>72.84</v>
          </cell>
          <cell r="FK378">
            <v>2.835</v>
          </cell>
          <cell r="FL378">
            <v>0</v>
          </cell>
          <cell r="FM378">
            <v>0</v>
          </cell>
          <cell r="FS378">
            <v>124.8</v>
          </cell>
          <cell r="FU378">
            <v>49.32</v>
          </cell>
          <cell r="FV378">
            <v>0.70228800000000369</v>
          </cell>
          <cell r="FW378">
            <v>0.79228799999999999</v>
          </cell>
          <cell r="GB378">
            <v>0</v>
          </cell>
          <cell r="GD378">
            <v>9.6260000000000012</v>
          </cell>
          <cell r="GE378">
            <v>13.273600000000004</v>
          </cell>
          <cell r="GF378">
            <v>0.8620000000000001</v>
          </cell>
          <cell r="GG378">
            <v>4.1800000000000006</v>
          </cell>
          <cell r="GH378">
            <v>1.7529999999999999</v>
          </cell>
          <cell r="GI378">
            <v>0.43699999999999994</v>
          </cell>
          <cell r="GJ378">
            <v>0</v>
          </cell>
          <cell r="GK378">
            <v>43.76</v>
          </cell>
          <cell r="GL378">
            <v>0.33921000000000001</v>
          </cell>
          <cell r="GM378">
            <v>34.67</v>
          </cell>
          <cell r="GN378">
            <v>0.84000000000000008</v>
          </cell>
          <cell r="GO378">
            <v>38.369999999999997</v>
          </cell>
          <cell r="GP378">
            <v>0.58900000000000008</v>
          </cell>
          <cell r="GQ378">
            <v>0.55299999999999994</v>
          </cell>
          <cell r="GR378">
            <v>0.12300000000000001</v>
          </cell>
          <cell r="GS378">
            <v>1.0999999999999999</v>
          </cell>
          <cell r="GT378">
            <v>2.625</v>
          </cell>
          <cell r="GU378">
            <v>2.0660000000000003</v>
          </cell>
          <cell r="GV378">
            <v>0</v>
          </cell>
          <cell r="GW378">
            <v>6.7496544000000007</v>
          </cell>
          <cell r="GX378">
            <v>0.19600000000000001</v>
          </cell>
          <cell r="GY378">
            <v>3.8859999999999999E-2</v>
          </cell>
          <cell r="GZ378">
            <v>1.532</v>
          </cell>
          <cell r="HA378">
            <v>3.3550000000000004</v>
          </cell>
          <cell r="HB378">
            <v>3.4000000000000002E-2</v>
          </cell>
          <cell r="HC378">
            <v>0.57300000000000006</v>
          </cell>
          <cell r="HD378">
            <v>1.6174080000000004</v>
          </cell>
          <cell r="HE378">
            <v>0.63676800000000011</v>
          </cell>
          <cell r="HF378">
            <v>0.41000000000000003</v>
          </cell>
          <cell r="HG378">
            <v>0.24000000000000002</v>
          </cell>
          <cell r="HH378">
            <v>3.26</v>
          </cell>
          <cell r="HI378">
            <v>3.6000000000000014</v>
          </cell>
          <cell r="HJ378">
            <v>0</v>
          </cell>
          <cell r="HK378">
            <v>20.740000000000002</v>
          </cell>
          <cell r="HL378">
            <v>0.93377699999999997</v>
          </cell>
          <cell r="HM378">
            <v>24.518119000000002</v>
          </cell>
          <cell r="HN378">
            <v>1.6790000000000003</v>
          </cell>
          <cell r="HO378">
            <v>1.365</v>
          </cell>
          <cell r="HP378">
            <v>0.61699999999999999</v>
          </cell>
          <cell r="HQ378">
            <v>0</v>
          </cell>
          <cell r="HR378">
            <v>0.80500000000000005</v>
          </cell>
          <cell r="HS378">
            <v>1.5150000000000001</v>
          </cell>
          <cell r="HT378">
            <v>0.87</v>
          </cell>
          <cell r="HU378">
            <v>2.1999999999999997</v>
          </cell>
          <cell r="HV378">
            <v>0</v>
          </cell>
          <cell r="HW378">
            <v>1.7460000000000002</v>
          </cell>
          <cell r="HX378">
            <v>0</v>
          </cell>
          <cell r="HY378">
            <v>0.59900000000000009</v>
          </cell>
          <cell r="HZ378">
            <v>4.0000000000000001E-3</v>
          </cell>
          <cell r="IA378">
            <v>0</v>
          </cell>
          <cell r="IB378">
            <v>0.122</v>
          </cell>
          <cell r="IC378">
            <v>0.30800000000000005</v>
          </cell>
          <cell r="ID378">
            <v>0.03</v>
          </cell>
          <cell r="IE378">
            <v>0</v>
          </cell>
          <cell r="IF378">
            <v>3.6000000000000004E-2</v>
          </cell>
          <cell r="IG378">
            <v>0</v>
          </cell>
          <cell r="IH378">
            <v>0</v>
          </cell>
          <cell r="II378">
            <v>0</v>
          </cell>
          <cell r="IJ378">
            <v>0</v>
          </cell>
          <cell r="IK378">
            <v>0</v>
          </cell>
          <cell r="IL378">
            <v>4.8428800000000018</v>
          </cell>
          <cell r="IM378">
            <v>7.9228800000000001</v>
          </cell>
        </row>
        <row r="379">
          <cell r="A379">
            <v>42016</v>
          </cell>
          <cell r="B379">
            <v>12</v>
          </cell>
          <cell r="C379">
            <v>1</v>
          </cell>
          <cell r="D379">
            <v>2015</v>
          </cell>
          <cell r="E379" t="str">
            <v>1212015</v>
          </cell>
          <cell r="F379">
            <v>282.99</v>
          </cell>
          <cell r="G379">
            <v>259.05</v>
          </cell>
          <cell r="H379">
            <v>76.78</v>
          </cell>
          <cell r="I379">
            <v>1.4750000000000001</v>
          </cell>
          <cell r="J379">
            <v>0.73399999999999999</v>
          </cell>
          <cell r="K379">
            <v>343.22</v>
          </cell>
          <cell r="M379">
            <v>96.58</v>
          </cell>
          <cell r="N379">
            <v>1.4990000000000001</v>
          </cell>
          <cell r="O379">
            <v>0.28399999999999997</v>
          </cell>
          <cell r="P379">
            <v>359.04500000000002</v>
          </cell>
          <cell r="R379">
            <v>49.415999999999997</v>
          </cell>
          <cell r="S379">
            <v>0.08</v>
          </cell>
          <cell r="T379">
            <v>3.7999999999999999E-2</v>
          </cell>
          <cell r="U379">
            <v>160.41</v>
          </cell>
          <cell r="W379">
            <v>1076.0999999999999</v>
          </cell>
          <cell r="X379">
            <v>0</v>
          </cell>
          <cell r="Y379">
            <v>1.01</v>
          </cell>
          <cell r="Z379">
            <v>11.09</v>
          </cell>
          <cell r="AA379">
            <v>36.24</v>
          </cell>
          <cell r="AB379">
            <v>0.86</v>
          </cell>
          <cell r="AC379">
            <v>5.14</v>
          </cell>
          <cell r="AD379">
            <v>122.6</v>
          </cell>
          <cell r="AF379">
            <v>636</v>
          </cell>
          <cell r="AG379">
            <v>0.42632799999999998</v>
          </cell>
          <cell r="AH379">
            <v>3.89</v>
          </cell>
          <cell r="AI379">
            <v>41.44</v>
          </cell>
          <cell r="AJ379">
            <v>18.079999999999998</v>
          </cell>
          <cell r="AK379">
            <v>707.72</v>
          </cell>
          <cell r="AL379">
            <v>0.12</v>
          </cell>
          <cell r="AM379">
            <v>3.91</v>
          </cell>
          <cell r="AN379">
            <v>215.86</v>
          </cell>
          <cell r="AP379">
            <v>69.834000000000003</v>
          </cell>
          <cell r="AQ379">
            <v>9.4E-2</v>
          </cell>
          <cell r="AR379">
            <v>4.5999999999999999E-2</v>
          </cell>
          <cell r="AS379">
            <v>198.5</v>
          </cell>
          <cell r="AU379">
            <v>54.365000000000002</v>
          </cell>
          <cell r="AV379">
            <v>3.0000000000000001E-3</v>
          </cell>
          <cell r="AW379">
            <v>0.1</v>
          </cell>
          <cell r="AX379">
            <v>222.62</v>
          </cell>
          <cell r="AZ379">
            <v>157.07400000000001</v>
          </cell>
          <cell r="BA379">
            <v>0.378</v>
          </cell>
          <cell r="BB379">
            <v>0.27300000000000002</v>
          </cell>
          <cell r="BC379">
            <v>182.21</v>
          </cell>
          <cell r="BE379">
            <v>313.13</v>
          </cell>
          <cell r="BF379">
            <v>0</v>
          </cell>
          <cell r="BG379">
            <v>0</v>
          </cell>
          <cell r="BH379">
            <v>7.4459999999999997</v>
          </cell>
          <cell r="BI379">
            <v>11.138999999999999</v>
          </cell>
          <cell r="BJ379">
            <v>1.6057440000000001</v>
          </cell>
          <cell r="BK379">
            <v>252.59</v>
          </cell>
          <cell r="BM379">
            <v>27.92</v>
          </cell>
          <cell r="BN379">
            <v>1.6E-2</v>
          </cell>
          <cell r="BO379">
            <v>0</v>
          </cell>
          <cell r="BP379">
            <v>271.41000000000003</v>
          </cell>
          <cell r="BQ379">
            <v>245.3</v>
          </cell>
          <cell r="BR379">
            <v>156.60400000000001</v>
          </cell>
          <cell r="BS379">
            <v>0.13900000000000001</v>
          </cell>
          <cell r="BT379">
            <v>0.34560000000000002</v>
          </cell>
          <cell r="BU379">
            <v>6.0030000000000001</v>
          </cell>
          <cell r="BV379">
            <v>237.69</v>
          </cell>
          <cell r="BX379">
            <v>80.256</v>
          </cell>
          <cell r="BY379">
            <v>0</v>
          </cell>
          <cell r="BZ379">
            <v>0</v>
          </cell>
          <cell r="CA379">
            <v>83.22</v>
          </cell>
          <cell r="CC379">
            <v>128.4</v>
          </cell>
          <cell r="CD379">
            <v>0.17971200000000001</v>
          </cell>
          <cell r="CE379">
            <v>5.7888000000000009E-2</v>
          </cell>
          <cell r="CF379">
            <v>147.55000000000001</v>
          </cell>
          <cell r="CH379">
            <v>53.26</v>
          </cell>
          <cell r="CI379">
            <v>0.04</v>
          </cell>
          <cell r="CJ379">
            <v>0.04</v>
          </cell>
          <cell r="CK379">
            <v>52.89</v>
          </cell>
          <cell r="CM379">
            <v>255.14</v>
          </cell>
          <cell r="CN379">
            <v>0.08</v>
          </cell>
          <cell r="CO379">
            <v>0.28000000000000003</v>
          </cell>
          <cell r="CP379">
            <v>59.87</v>
          </cell>
          <cell r="CR379">
            <v>195</v>
          </cell>
          <cell r="CS379">
            <v>0</v>
          </cell>
          <cell r="CT379">
            <v>1.82</v>
          </cell>
          <cell r="CU379">
            <v>96.5</v>
          </cell>
          <cell r="CW379">
            <v>159.88</v>
          </cell>
          <cell r="CX379">
            <v>0.119294</v>
          </cell>
          <cell r="CY379">
            <v>2.0328240000000002</v>
          </cell>
          <cell r="CZ379">
            <v>0.20749000000000001</v>
          </cell>
          <cell r="DA379">
            <v>2.2403140000000001</v>
          </cell>
          <cell r="DB379">
            <v>44.11</v>
          </cell>
          <cell r="DD379">
            <v>144.25299999999999</v>
          </cell>
          <cell r="DE379">
            <v>0</v>
          </cell>
          <cell r="DF379">
            <v>0</v>
          </cell>
          <cell r="DG379">
            <v>49.87</v>
          </cell>
          <cell r="DI379">
            <v>45.223999999999997</v>
          </cell>
          <cell r="DJ379">
            <v>0.05</v>
          </cell>
          <cell r="DK379">
            <v>0.28299999999999997</v>
          </cell>
          <cell r="DL379">
            <v>44.03</v>
          </cell>
          <cell r="DN379">
            <v>21.893000000000001</v>
          </cell>
          <cell r="DO379">
            <v>8.8999999999999996E-2</v>
          </cell>
          <cell r="DP379">
            <v>0.215</v>
          </cell>
          <cell r="DQ379">
            <v>34.549999999999997</v>
          </cell>
          <cell r="DS379">
            <v>231.8</v>
          </cell>
          <cell r="DT379">
            <v>0</v>
          </cell>
          <cell r="DU379">
            <v>0.2</v>
          </cell>
          <cell r="DV379">
            <v>25.72</v>
          </cell>
          <cell r="DX379">
            <v>57.206000000000003</v>
          </cell>
          <cell r="DY379">
            <v>0</v>
          </cell>
          <cell r="DZ379">
            <v>3051</v>
          </cell>
          <cell r="EA379">
            <v>11007</v>
          </cell>
          <cell r="EB379">
            <v>10028</v>
          </cell>
          <cell r="EC379">
            <v>98044</v>
          </cell>
          <cell r="ED379">
            <v>108280</v>
          </cell>
          <cell r="EE379">
            <v>0.18099999999999999</v>
          </cell>
          <cell r="EF379">
            <v>64.41</v>
          </cell>
          <cell r="EH379">
            <v>16.739999999999998</v>
          </cell>
          <cell r="EI379">
            <v>0</v>
          </cell>
          <cell r="EJ379">
            <v>1101</v>
          </cell>
          <cell r="EK379">
            <v>53729</v>
          </cell>
          <cell r="EL379">
            <v>261</v>
          </cell>
          <cell r="EM379">
            <v>5.5E-2</v>
          </cell>
          <cell r="EN379">
            <v>19.5</v>
          </cell>
          <cell r="EP379">
            <v>2.38</v>
          </cell>
          <cell r="EQ379">
            <v>0</v>
          </cell>
          <cell r="ER379">
            <v>0</v>
          </cell>
          <cell r="ES379">
            <v>42.42</v>
          </cell>
          <cell r="EU379">
            <v>8.593</v>
          </cell>
          <cell r="EV379">
            <v>1.6E-2</v>
          </cell>
          <cell r="EW379">
            <v>27592</v>
          </cell>
          <cell r="EX379">
            <v>2.8000000000000001E-2</v>
          </cell>
          <cell r="EY379">
            <v>60.7</v>
          </cell>
          <cell r="FA379">
            <v>6.82</v>
          </cell>
          <cell r="FB379">
            <v>0</v>
          </cell>
          <cell r="FC379">
            <v>0</v>
          </cell>
          <cell r="FD379">
            <v>63.75</v>
          </cell>
          <cell r="FF379">
            <v>3.58</v>
          </cell>
          <cell r="FG379">
            <v>0</v>
          </cell>
          <cell r="FH379">
            <v>0</v>
          </cell>
          <cell r="FI379">
            <v>72.83</v>
          </cell>
          <cell r="FK379">
            <v>2.827</v>
          </cell>
          <cell r="FL379">
            <v>0</v>
          </cell>
          <cell r="FM379">
            <v>0</v>
          </cell>
          <cell r="FS379">
            <v>124.47</v>
          </cell>
          <cell r="FU379">
            <v>49.23</v>
          </cell>
          <cell r="FV379">
            <v>0.70228799999999658</v>
          </cell>
          <cell r="FW379">
            <v>0.79228799999999999</v>
          </cell>
          <cell r="GB379">
            <v>0</v>
          </cell>
          <cell r="GD379">
            <v>11.101000000000001</v>
          </cell>
          <cell r="GE379">
            <v>14.007600000000004</v>
          </cell>
          <cell r="GF379">
            <v>2.3610000000000002</v>
          </cell>
          <cell r="GG379">
            <v>4.4640000000000004</v>
          </cell>
          <cell r="GH379">
            <v>1.833</v>
          </cell>
          <cell r="GI379">
            <v>0.47499999999999992</v>
          </cell>
          <cell r="GJ379">
            <v>0</v>
          </cell>
          <cell r="GK379">
            <v>48.9</v>
          </cell>
          <cell r="GL379">
            <v>0.76553800000000005</v>
          </cell>
          <cell r="GM379">
            <v>38.56</v>
          </cell>
          <cell r="GN379">
            <v>0.96000000000000008</v>
          </cell>
          <cell r="GO379">
            <v>42.28</v>
          </cell>
          <cell r="GP379">
            <v>0.68300000000000005</v>
          </cell>
          <cell r="GQ379">
            <v>0.59899999999999998</v>
          </cell>
          <cell r="GR379">
            <v>0.126</v>
          </cell>
          <cell r="GS379">
            <v>1.2</v>
          </cell>
          <cell r="GT379">
            <v>3.0030000000000001</v>
          </cell>
          <cell r="GU379">
            <v>2.3390000000000004</v>
          </cell>
          <cell r="GV379">
            <v>0</v>
          </cell>
          <cell r="GW379">
            <v>8.3553984000000003</v>
          </cell>
          <cell r="GX379">
            <v>0.21200000000000002</v>
          </cell>
          <cell r="GY379">
            <v>3.8859999999999999E-2</v>
          </cell>
          <cell r="GZ379">
            <v>1.671</v>
          </cell>
          <cell r="HA379">
            <v>3.7006000000000006</v>
          </cell>
          <cell r="HB379">
            <v>3.4000000000000002E-2</v>
          </cell>
          <cell r="HC379">
            <v>0.57300000000000006</v>
          </cell>
          <cell r="HD379">
            <v>1.7971200000000005</v>
          </cell>
          <cell r="HE379">
            <v>0.69465600000000016</v>
          </cell>
          <cell r="HF379">
            <v>0.45</v>
          </cell>
          <cell r="HG379">
            <v>0.28000000000000003</v>
          </cell>
          <cell r="HH379">
            <v>3.34</v>
          </cell>
          <cell r="HI379">
            <v>3.8800000000000017</v>
          </cell>
          <cell r="HJ379">
            <v>0</v>
          </cell>
          <cell r="HK379">
            <v>22.560000000000002</v>
          </cell>
          <cell r="HL379">
            <v>1.0530709999999999</v>
          </cell>
          <cell r="HM379">
            <v>26.758433000000004</v>
          </cell>
          <cell r="HN379">
            <v>1.6790000000000003</v>
          </cell>
          <cell r="HO379">
            <v>1.365</v>
          </cell>
          <cell r="HP379">
            <v>0.66700000000000004</v>
          </cell>
          <cell r="HQ379">
            <v>0.28299999999999997</v>
          </cell>
          <cell r="HR379">
            <v>0.89400000000000002</v>
          </cell>
          <cell r="HS379">
            <v>1.7300000000000002</v>
          </cell>
          <cell r="HT379">
            <v>0.87</v>
          </cell>
          <cell r="HU379">
            <v>2.4</v>
          </cell>
          <cell r="HV379">
            <v>0</v>
          </cell>
          <cell r="HW379">
            <v>1.9270000000000003</v>
          </cell>
          <cell r="HX379">
            <v>0</v>
          </cell>
          <cell r="HY379">
            <v>0.65400000000000014</v>
          </cell>
          <cell r="HZ379">
            <v>4.0000000000000001E-3</v>
          </cell>
          <cell r="IA379">
            <v>0</v>
          </cell>
          <cell r="IB379">
            <v>0.13800000000000001</v>
          </cell>
          <cell r="IC379">
            <v>0.33600000000000008</v>
          </cell>
          <cell r="ID379">
            <v>0.03</v>
          </cell>
          <cell r="IE379">
            <v>0</v>
          </cell>
          <cell r="IF379">
            <v>3.6000000000000004E-2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5.5451679999999985</v>
          </cell>
          <cell r="IM379">
            <v>8.7151680000000002</v>
          </cell>
        </row>
        <row r="380">
          <cell r="A380">
            <v>42017</v>
          </cell>
          <cell r="B380">
            <v>13</v>
          </cell>
          <cell r="C380">
            <v>1</v>
          </cell>
          <cell r="D380">
            <v>2015</v>
          </cell>
          <cell r="E380" t="str">
            <v>1312015</v>
          </cell>
          <cell r="F380">
            <v>283.02999999999997</v>
          </cell>
          <cell r="G380">
            <v>259.05</v>
          </cell>
          <cell r="H380">
            <v>77.239999999999995</v>
          </cell>
          <cell r="I380">
            <v>1.2</v>
          </cell>
          <cell r="J380">
            <v>0.73699999999999999</v>
          </cell>
          <cell r="K380">
            <v>343.19</v>
          </cell>
          <cell r="M380">
            <v>96.352000000000004</v>
          </cell>
          <cell r="N380">
            <v>5.7000000000000002E-2</v>
          </cell>
          <cell r="O380">
            <v>0.28499999999999998</v>
          </cell>
          <cell r="P380">
            <v>359.06</v>
          </cell>
          <cell r="R380">
            <v>49.488</v>
          </cell>
          <cell r="S380">
            <v>0.128</v>
          </cell>
          <cell r="T380">
            <v>3.7999999999999999E-2</v>
          </cell>
          <cell r="U380">
            <v>160.38</v>
          </cell>
          <cell r="W380">
            <v>1069.8</v>
          </cell>
          <cell r="X380">
            <v>0</v>
          </cell>
          <cell r="Y380">
            <v>1.01</v>
          </cell>
          <cell r="Z380">
            <v>11.05</v>
          </cell>
          <cell r="AA380">
            <v>36.18</v>
          </cell>
          <cell r="AB380">
            <v>0.76</v>
          </cell>
          <cell r="AC380">
            <v>5.03</v>
          </cell>
          <cell r="AD380">
            <v>122.32</v>
          </cell>
          <cell r="AF380">
            <v>633.20000000000005</v>
          </cell>
          <cell r="AG380">
            <v>0.43575999999999998</v>
          </cell>
          <cell r="AH380">
            <v>3.17</v>
          </cell>
          <cell r="AI380">
            <v>41.41</v>
          </cell>
          <cell r="AJ380">
            <v>18.07</v>
          </cell>
          <cell r="AK380">
            <v>703.58</v>
          </cell>
          <cell r="AL380">
            <v>0.27</v>
          </cell>
          <cell r="AM380">
            <v>3.9</v>
          </cell>
          <cell r="AN380">
            <v>215.85</v>
          </cell>
          <cell r="AP380">
            <v>69.722999999999999</v>
          </cell>
          <cell r="AQ380">
            <v>0</v>
          </cell>
          <cell r="AR380">
            <v>4.5999999999999999E-2</v>
          </cell>
          <cell r="AS380">
            <v>198.49100000000001</v>
          </cell>
          <cell r="AU380">
            <v>54.183</v>
          </cell>
          <cell r="AV380">
            <v>0</v>
          </cell>
          <cell r="AW380">
            <v>0.1</v>
          </cell>
          <cell r="AX380">
            <v>222.62</v>
          </cell>
          <cell r="AZ380">
            <v>157.07400000000001</v>
          </cell>
          <cell r="BA380">
            <v>0.374</v>
          </cell>
          <cell r="BB380">
            <v>0.27300000000000002</v>
          </cell>
          <cell r="BC380">
            <v>182.18</v>
          </cell>
          <cell r="BE380">
            <v>311.25</v>
          </cell>
          <cell r="BF380">
            <v>0</v>
          </cell>
          <cell r="BG380">
            <v>0</v>
          </cell>
          <cell r="BH380">
            <v>7.4279999999999999</v>
          </cell>
          <cell r="BI380">
            <v>11.108000000000001</v>
          </cell>
          <cell r="BJ380">
            <v>1.6015104000000002</v>
          </cell>
          <cell r="BK380">
            <v>252.59</v>
          </cell>
          <cell r="BM380">
            <v>27.92</v>
          </cell>
          <cell r="BN380">
            <v>1.6E-2</v>
          </cell>
          <cell r="BO380">
            <v>0</v>
          </cell>
          <cell r="BP380">
            <v>271.35000000000002</v>
          </cell>
          <cell r="BQ380">
            <v>245.3</v>
          </cell>
          <cell r="BR380">
            <v>156.167</v>
          </cell>
          <cell r="BS380">
            <v>6.7000000000000004E-2</v>
          </cell>
          <cell r="BT380">
            <v>0.34560000000000002</v>
          </cell>
          <cell r="BU380">
            <v>6.9029999999999996</v>
          </cell>
          <cell r="BV380">
            <v>237.68</v>
          </cell>
          <cell r="BX380">
            <v>80.096000000000004</v>
          </cell>
          <cell r="BY380">
            <v>0</v>
          </cell>
          <cell r="BZ380">
            <v>0.08</v>
          </cell>
          <cell r="CA380">
            <v>83.22</v>
          </cell>
          <cell r="CC380">
            <v>128.4</v>
          </cell>
          <cell r="CD380">
            <v>0.17971200000000001</v>
          </cell>
          <cell r="CE380">
            <v>5.7888000000000009E-2</v>
          </cell>
          <cell r="CF380">
            <v>147.55000000000001</v>
          </cell>
          <cell r="CH380">
            <v>53.26</v>
          </cell>
          <cell r="CI380">
            <v>0.04</v>
          </cell>
          <cell r="CJ380">
            <v>0.04</v>
          </cell>
          <cell r="CK380">
            <v>52.89</v>
          </cell>
          <cell r="CM380">
            <v>255.14</v>
          </cell>
          <cell r="CN380">
            <v>0.34</v>
          </cell>
          <cell r="CO380">
            <v>0.28000000000000003</v>
          </cell>
          <cell r="CP380">
            <v>59.8</v>
          </cell>
          <cell r="CR380">
            <v>193.12</v>
          </cell>
          <cell r="CS380">
            <v>0</v>
          </cell>
          <cell r="CT380">
            <v>1.82</v>
          </cell>
          <cell r="CU380">
            <v>95.99</v>
          </cell>
          <cell r="CW380">
            <v>157.71</v>
          </cell>
          <cell r="CX380">
            <v>0.12403</v>
          </cell>
          <cell r="CY380">
            <v>0.20664199999999999</v>
          </cell>
          <cell r="CZ380">
            <v>2.0249079999999999</v>
          </cell>
          <cell r="DA380">
            <v>2.2315499999999999</v>
          </cell>
          <cell r="DB380">
            <v>44.1</v>
          </cell>
          <cell r="DD380">
            <v>144.03399999999999</v>
          </cell>
          <cell r="DE380">
            <v>0.309</v>
          </cell>
          <cell r="DF380">
            <v>0</v>
          </cell>
          <cell r="DG380">
            <v>49.81</v>
          </cell>
          <cell r="DI380">
            <v>44.734000000000002</v>
          </cell>
          <cell r="DJ380">
            <v>0.11</v>
          </cell>
          <cell r="DK380">
            <v>0.31900000000000001</v>
          </cell>
          <cell r="DL380">
            <v>43.99</v>
          </cell>
          <cell r="DN380">
            <v>21.58</v>
          </cell>
          <cell r="DO380">
            <v>0</v>
          </cell>
          <cell r="DP380">
            <v>0.214</v>
          </cell>
          <cell r="DQ380">
            <v>34.54</v>
          </cell>
          <cell r="DS380">
            <v>231.44</v>
          </cell>
          <cell r="DT380">
            <v>0</v>
          </cell>
          <cell r="DU380">
            <v>0.2</v>
          </cell>
          <cell r="DV380">
            <v>25.7</v>
          </cell>
          <cell r="DX380">
            <v>56.978000000000002</v>
          </cell>
          <cell r="DY380">
            <v>0</v>
          </cell>
          <cell r="DZ380">
            <v>1060</v>
          </cell>
          <cell r="EA380">
            <v>4942</v>
          </cell>
          <cell r="EB380" t="str">
            <v>-</v>
          </cell>
          <cell r="EC380">
            <v>102505</v>
          </cell>
          <cell r="ED380">
            <v>72442</v>
          </cell>
          <cell r="EE380">
            <v>0.154</v>
          </cell>
          <cell r="EF380">
            <v>64.38</v>
          </cell>
          <cell r="EH380">
            <v>16.62</v>
          </cell>
          <cell r="EI380">
            <v>0</v>
          </cell>
          <cell r="EJ380">
            <v>1356</v>
          </cell>
          <cell r="EK380">
            <v>53267</v>
          </cell>
          <cell r="EL380">
            <v>313</v>
          </cell>
          <cell r="EM380">
            <v>3.9E-2</v>
          </cell>
          <cell r="EN380">
            <v>19.48</v>
          </cell>
          <cell r="EP380">
            <v>2.363</v>
          </cell>
          <cell r="EQ380">
            <v>0</v>
          </cell>
          <cell r="ER380">
            <v>0</v>
          </cell>
          <cell r="ES380">
            <v>42.4</v>
          </cell>
          <cell r="EU380">
            <v>8.5519999999999996</v>
          </cell>
          <cell r="EV380">
            <v>0</v>
          </cell>
          <cell r="EW380">
            <v>27592</v>
          </cell>
          <cell r="EX380">
            <v>2.8000000000000001E-2</v>
          </cell>
          <cell r="EY380">
            <v>60.68</v>
          </cell>
          <cell r="FA380">
            <v>6.7880000000000003</v>
          </cell>
          <cell r="FB380">
            <v>0</v>
          </cell>
          <cell r="FC380">
            <v>0</v>
          </cell>
          <cell r="FD380">
            <v>63.75</v>
          </cell>
          <cell r="FF380">
            <v>3.58</v>
          </cell>
          <cell r="FG380">
            <v>4.0000000000000001E-3</v>
          </cell>
          <cell r="FH380">
            <v>0</v>
          </cell>
          <cell r="FI380">
            <v>72.819999999999993</v>
          </cell>
          <cell r="FK380">
            <v>2.819</v>
          </cell>
          <cell r="FL380">
            <v>0</v>
          </cell>
          <cell r="FM380">
            <v>0</v>
          </cell>
          <cell r="FS380">
            <v>124.47</v>
          </cell>
          <cell r="FU380">
            <v>49.05</v>
          </cell>
          <cell r="FV380">
            <v>0.61228800000000028</v>
          </cell>
          <cell r="FW380">
            <v>0.79228799999999999</v>
          </cell>
          <cell r="GB380">
            <v>0</v>
          </cell>
          <cell r="GD380">
            <v>12.301</v>
          </cell>
          <cell r="GE380">
            <v>14.744600000000004</v>
          </cell>
          <cell r="GF380">
            <v>2.4180000000000001</v>
          </cell>
          <cell r="GG380">
            <v>4.7490000000000006</v>
          </cell>
          <cell r="GH380">
            <v>1.9609999999999999</v>
          </cell>
          <cell r="GI380">
            <v>0.5129999999999999</v>
          </cell>
          <cell r="GJ380">
            <v>0</v>
          </cell>
          <cell r="GK380">
            <v>53.93</v>
          </cell>
          <cell r="GL380">
            <v>1.201298</v>
          </cell>
          <cell r="GM380">
            <v>41.730000000000004</v>
          </cell>
          <cell r="GN380">
            <v>1.23</v>
          </cell>
          <cell r="GO380">
            <v>46.18</v>
          </cell>
          <cell r="GP380">
            <v>0.68300000000000005</v>
          </cell>
          <cell r="GQ380">
            <v>0.64500000000000002</v>
          </cell>
          <cell r="GR380">
            <v>0.126</v>
          </cell>
          <cell r="GS380">
            <v>1.3</v>
          </cell>
          <cell r="GT380">
            <v>3.3770000000000002</v>
          </cell>
          <cell r="GU380">
            <v>2.6120000000000005</v>
          </cell>
          <cell r="GV380">
            <v>0</v>
          </cell>
          <cell r="GW380">
            <v>9.9569088000000008</v>
          </cell>
          <cell r="GX380">
            <v>0.22800000000000004</v>
          </cell>
          <cell r="GY380">
            <v>3.8859999999999999E-2</v>
          </cell>
          <cell r="GZ380">
            <v>1.738</v>
          </cell>
          <cell r="HA380">
            <v>4.0462000000000007</v>
          </cell>
          <cell r="HB380">
            <v>3.4000000000000002E-2</v>
          </cell>
          <cell r="HC380">
            <v>0.65300000000000002</v>
          </cell>
          <cell r="HD380">
            <v>1.9768320000000006</v>
          </cell>
          <cell r="HE380">
            <v>0.75254400000000021</v>
          </cell>
          <cell r="HF380">
            <v>0.49</v>
          </cell>
          <cell r="HG380">
            <v>0.32</v>
          </cell>
          <cell r="HH380">
            <v>3.6799999999999997</v>
          </cell>
          <cell r="HI380">
            <v>4.1600000000000019</v>
          </cell>
          <cell r="HJ380">
            <v>0</v>
          </cell>
          <cell r="HK380">
            <v>24.380000000000003</v>
          </cell>
          <cell r="HL380">
            <v>1.177101</v>
          </cell>
          <cell r="HM380">
            <v>28.989983000000002</v>
          </cell>
          <cell r="HN380">
            <v>1.9880000000000002</v>
          </cell>
          <cell r="HO380">
            <v>1.365</v>
          </cell>
          <cell r="HP380">
            <v>0.77700000000000002</v>
          </cell>
          <cell r="HQ380">
            <v>0.60199999999999998</v>
          </cell>
          <cell r="HR380">
            <v>0.89400000000000002</v>
          </cell>
          <cell r="HS380">
            <v>1.9440000000000002</v>
          </cell>
          <cell r="HT380">
            <v>0.87</v>
          </cell>
          <cell r="HU380">
            <v>2.6</v>
          </cell>
          <cell r="HV380">
            <v>0</v>
          </cell>
          <cell r="HW380">
            <v>2.0810000000000004</v>
          </cell>
          <cell r="HX380">
            <v>0</v>
          </cell>
          <cell r="HY380">
            <v>0.69300000000000017</v>
          </cell>
          <cell r="HZ380">
            <v>4.0000000000000001E-3</v>
          </cell>
          <cell r="IA380">
            <v>0</v>
          </cell>
          <cell r="IB380">
            <v>0.13800000000000001</v>
          </cell>
          <cell r="IC380">
            <v>0.3640000000000001</v>
          </cell>
          <cell r="ID380">
            <v>0.03</v>
          </cell>
          <cell r="IE380">
            <v>0</v>
          </cell>
          <cell r="IF380">
            <v>4.0000000000000008E-2</v>
          </cell>
          <cell r="IG380">
            <v>0</v>
          </cell>
          <cell r="IH380">
            <v>0</v>
          </cell>
          <cell r="II380">
            <v>0</v>
          </cell>
          <cell r="IJ380">
            <v>0</v>
          </cell>
          <cell r="IK380">
            <v>0</v>
          </cell>
          <cell r="IL380">
            <v>6.1574559999999989</v>
          </cell>
          <cell r="IM380">
            <v>9.5074559999999995</v>
          </cell>
        </row>
        <row r="381">
          <cell r="A381">
            <v>42018</v>
          </cell>
          <cell r="B381">
            <v>14</v>
          </cell>
          <cell r="C381">
            <v>1</v>
          </cell>
          <cell r="D381">
            <v>2015</v>
          </cell>
          <cell r="E381" t="str">
            <v>1412015</v>
          </cell>
          <cell r="F381">
            <v>283.04000000000002</v>
          </cell>
          <cell r="G381">
            <v>259.05</v>
          </cell>
          <cell r="H381">
            <v>77.45</v>
          </cell>
          <cell r="I381">
            <v>0.94399999999999995</v>
          </cell>
          <cell r="J381">
            <v>0.73799999999999999</v>
          </cell>
          <cell r="K381">
            <v>343.24</v>
          </cell>
          <cell r="M381">
            <v>96.731999999999999</v>
          </cell>
          <cell r="N381">
            <v>0.66400000000000003</v>
          </cell>
          <cell r="O381">
            <v>0.28499999999999998</v>
          </cell>
          <cell r="P381">
            <v>359.13</v>
          </cell>
          <cell r="R381">
            <v>49.823999999999998</v>
          </cell>
          <cell r="S381">
            <v>0.39200000000000002</v>
          </cell>
          <cell r="T381">
            <v>3.7999999999999999E-2</v>
          </cell>
          <cell r="U381">
            <v>160.35</v>
          </cell>
          <cell r="W381">
            <v>1063.5</v>
          </cell>
          <cell r="X381">
            <v>0</v>
          </cell>
          <cell r="Y381">
            <v>1.01</v>
          </cell>
          <cell r="Z381">
            <v>11.02</v>
          </cell>
          <cell r="AA381">
            <v>36.130000000000003</v>
          </cell>
          <cell r="AB381">
            <v>0.75</v>
          </cell>
          <cell r="AC381">
            <v>5.01</v>
          </cell>
          <cell r="AD381">
            <v>122.44</v>
          </cell>
          <cell r="AF381">
            <v>630.4</v>
          </cell>
          <cell r="AG381">
            <v>0.29476200000000002</v>
          </cell>
          <cell r="AH381">
            <v>3.02</v>
          </cell>
          <cell r="AI381">
            <v>41.39</v>
          </cell>
          <cell r="AJ381">
            <v>18.03</v>
          </cell>
          <cell r="AK381">
            <v>700.82</v>
          </cell>
          <cell r="AL381">
            <v>1.64</v>
          </cell>
          <cell r="AM381">
            <v>3.89</v>
          </cell>
          <cell r="AN381">
            <v>215.85</v>
          </cell>
          <cell r="AP381">
            <v>69.722999999999999</v>
          </cell>
          <cell r="AQ381">
            <v>0</v>
          </cell>
          <cell r="AR381">
            <v>4.5999999999999999E-2</v>
          </cell>
          <cell r="AS381">
            <v>198.48</v>
          </cell>
          <cell r="AU381">
            <v>53.96</v>
          </cell>
          <cell r="AV381">
            <v>0</v>
          </cell>
          <cell r="AW381">
            <v>0.1</v>
          </cell>
          <cell r="AX381">
            <v>222.62</v>
          </cell>
          <cell r="AZ381">
            <v>157.07400000000001</v>
          </cell>
          <cell r="BA381">
            <v>0.38300000000000001</v>
          </cell>
          <cell r="BB381">
            <v>0.27300000000000002</v>
          </cell>
          <cell r="BC381">
            <v>182.16</v>
          </cell>
          <cell r="BE381">
            <v>310</v>
          </cell>
          <cell r="BF381">
            <v>0</v>
          </cell>
          <cell r="BG381">
            <v>0</v>
          </cell>
          <cell r="BH381">
            <v>7.415</v>
          </cell>
          <cell r="BI381">
            <v>11.922000000000001</v>
          </cell>
          <cell r="BJ381">
            <v>1.6707168000000001</v>
          </cell>
          <cell r="BK381">
            <v>252.59</v>
          </cell>
          <cell r="BM381">
            <v>27.92</v>
          </cell>
          <cell r="BN381">
            <v>1.6E-2</v>
          </cell>
          <cell r="BO381">
            <v>0</v>
          </cell>
          <cell r="BP381">
            <v>271.33999999999997</v>
          </cell>
          <cell r="BQ381">
            <v>245.35</v>
          </cell>
          <cell r="BR381">
            <v>155.785</v>
          </cell>
          <cell r="BS381">
            <v>0.28199999999999997</v>
          </cell>
          <cell r="BT381">
            <v>0.51839999999999997</v>
          </cell>
          <cell r="BU381">
            <v>6.7439999999999998</v>
          </cell>
          <cell r="BV381">
            <v>237.67</v>
          </cell>
          <cell r="BX381">
            <v>79.936000000000007</v>
          </cell>
          <cell r="BY381">
            <v>0</v>
          </cell>
          <cell r="BZ381">
            <v>1.9E-2</v>
          </cell>
          <cell r="CA381">
            <v>83.22</v>
          </cell>
          <cell r="CC381">
            <v>128.4</v>
          </cell>
          <cell r="CD381">
            <v>0.17971200000000001</v>
          </cell>
          <cell r="CE381">
            <v>5.7888000000000009E-2</v>
          </cell>
          <cell r="CF381">
            <v>147.55000000000001</v>
          </cell>
          <cell r="CH381">
            <v>53.26</v>
          </cell>
          <cell r="CI381">
            <v>0.04</v>
          </cell>
          <cell r="CJ381">
            <v>0.04</v>
          </cell>
          <cell r="CK381">
            <v>52.89</v>
          </cell>
          <cell r="CM381">
            <v>255.14</v>
          </cell>
          <cell r="CN381">
            <v>0.34</v>
          </cell>
          <cell r="CO381">
            <v>0.28000000000000003</v>
          </cell>
          <cell r="CP381">
            <v>59.74</v>
          </cell>
          <cell r="CR381">
            <v>191.24</v>
          </cell>
          <cell r="CS381">
            <v>0</v>
          </cell>
          <cell r="CT381">
            <v>1.82</v>
          </cell>
          <cell r="CU381">
            <v>95.48</v>
          </cell>
          <cell r="CW381">
            <v>155.56</v>
          </cell>
          <cell r="CX381">
            <v>0.128911</v>
          </cell>
          <cell r="CY381">
            <v>0.20579</v>
          </cell>
          <cell r="CZ381">
            <v>2.0169609999999998</v>
          </cell>
          <cell r="DA381">
            <v>2.2227509999999997</v>
          </cell>
          <cell r="DB381">
            <v>44.07</v>
          </cell>
          <cell r="DD381">
            <v>143.37700000000001</v>
          </cell>
          <cell r="DE381">
            <v>0</v>
          </cell>
          <cell r="DF381">
            <v>0</v>
          </cell>
          <cell r="DG381">
            <v>49.75</v>
          </cell>
          <cell r="DI381">
            <v>44.247999999999998</v>
          </cell>
          <cell r="DJ381">
            <v>0.115</v>
          </cell>
          <cell r="DK381">
            <v>0.28199999999999997</v>
          </cell>
          <cell r="DL381">
            <v>43.98</v>
          </cell>
          <cell r="DN381">
            <v>21.498999999999999</v>
          </cell>
          <cell r="DO381">
            <v>0.17</v>
          </cell>
          <cell r="DP381">
            <v>0.214</v>
          </cell>
          <cell r="DQ381">
            <v>34.520000000000003</v>
          </cell>
          <cell r="DS381">
            <v>230.72</v>
          </cell>
          <cell r="DT381">
            <v>0</v>
          </cell>
          <cell r="DU381">
            <v>0.2</v>
          </cell>
          <cell r="DV381">
            <v>25.68</v>
          </cell>
          <cell r="DX381">
            <v>56.750999999999998</v>
          </cell>
          <cell r="DY381">
            <v>0</v>
          </cell>
          <cell r="DZ381">
            <v>3375</v>
          </cell>
          <cell r="EA381">
            <v>10101</v>
          </cell>
          <cell r="EB381" t="str">
            <v>-</v>
          </cell>
          <cell r="EC381">
            <v>97647</v>
          </cell>
          <cell r="ED381">
            <v>42808</v>
          </cell>
          <cell r="EE381">
            <v>0.16500000000000001</v>
          </cell>
          <cell r="EF381">
            <v>64.36</v>
          </cell>
          <cell r="EH381">
            <v>16.54</v>
          </cell>
          <cell r="EI381">
            <v>0</v>
          </cell>
          <cell r="EJ381">
            <v>284</v>
          </cell>
          <cell r="EK381">
            <v>37774</v>
          </cell>
          <cell r="EL381">
            <v>1218</v>
          </cell>
          <cell r="EM381">
            <v>5.3999999999999999E-2</v>
          </cell>
          <cell r="EN381">
            <v>19.47</v>
          </cell>
          <cell r="EP381">
            <v>2.3540000000000001</v>
          </cell>
          <cell r="EQ381">
            <v>0</v>
          </cell>
          <cell r="ER381">
            <v>0</v>
          </cell>
          <cell r="ES381">
            <v>42.39</v>
          </cell>
          <cell r="EU381">
            <v>8.5310000000000006</v>
          </cell>
          <cell r="EV381">
            <v>1.6E-2</v>
          </cell>
          <cell r="EW381">
            <v>27592</v>
          </cell>
          <cell r="EX381">
            <v>2.8000000000000001E-2</v>
          </cell>
          <cell r="EY381">
            <v>60.66</v>
          </cell>
          <cell r="FA381">
            <v>6.7560000000000002</v>
          </cell>
          <cell r="FB381">
            <v>0</v>
          </cell>
          <cell r="FC381">
            <v>0</v>
          </cell>
          <cell r="FD381">
            <v>63.75</v>
          </cell>
          <cell r="FF381">
            <v>3.58</v>
          </cell>
          <cell r="FG381">
            <v>4.0000000000000001E-3</v>
          </cell>
          <cell r="FH381">
            <v>0</v>
          </cell>
          <cell r="FI381">
            <v>72.8</v>
          </cell>
          <cell r="FK381">
            <v>2.8039999999999998</v>
          </cell>
          <cell r="FL381">
            <v>0</v>
          </cell>
          <cell r="FM381">
            <v>0</v>
          </cell>
          <cell r="FS381">
            <v>124.42</v>
          </cell>
          <cell r="FU381">
            <v>48.78</v>
          </cell>
          <cell r="FV381">
            <v>0.52228800000000397</v>
          </cell>
          <cell r="FW381">
            <v>0.79228799999999999</v>
          </cell>
          <cell r="GB381">
            <v>0</v>
          </cell>
          <cell r="GD381">
            <v>13.245000000000001</v>
          </cell>
          <cell r="GE381">
            <v>15.482600000000003</v>
          </cell>
          <cell r="GF381">
            <v>3.0820000000000003</v>
          </cell>
          <cell r="GG381">
            <v>5.0340000000000007</v>
          </cell>
          <cell r="GH381">
            <v>2.3529999999999998</v>
          </cell>
          <cell r="GI381">
            <v>0.55099999999999993</v>
          </cell>
          <cell r="GJ381">
            <v>0</v>
          </cell>
          <cell r="GK381">
            <v>58.94</v>
          </cell>
          <cell r="GL381">
            <v>1.4960599999999999</v>
          </cell>
          <cell r="GM381">
            <v>44.750000000000007</v>
          </cell>
          <cell r="GN381">
            <v>2.87</v>
          </cell>
          <cell r="GO381">
            <v>50.07</v>
          </cell>
          <cell r="GP381">
            <v>0.68300000000000005</v>
          </cell>
          <cell r="GQ381">
            <v>0.69100000000000006</v>
          </cell>
          <cell r="GR381">
            <v>0.126</v>
          </cell>
          <cell r="GS381">
            <v>1.4000000000000001</v>
          </cell>
          <cell r="GT381">
            <v>3.7600000000000002</v>
          </cell>
          <cell r="GU381">
            <v>2.8850000000000007</v>
          </cell>
          <cell r="GV381">
            <v>0</v>
          </cell>
          <cell r="GW381">
            <v>11.627625600000002</v>
          </cell>
          <cell r="GX381">
            <v>0.24400000000000005</v>
          </cell>
          <cell r="GY381">
            <v>3.8859999999999999E-2</v>
          </cell>
          <cell r="GZ381">
            <v>2.02</v>
          </cell>
          <cell r="HA381">
            <v>4.5646000000000004</v>
          </cell>
          <cell r="HB381">
            <v>3.4000000000000002E-2</v>
          </cell>
          <cell r="HC381">
            <v>0.67200000000000004</v>
          </cell>
          <cell r="HD381">
            <v>2.1565440000000007</v>
          </cell>
          <cell r="HE381">
            <v>0.81043200000000026</v>
          </cell>
          <cell r="HF381">
            <v>0.53</v>
          </cell>
          <cell r="HG381">
            <v>0.36</v>
          </cell>
          <cell r="HH381">
            <v>4.0199999999999996</v>
          </cell>
          <cell r="HI381">
            <v>4.4400000000000022</v>
          </cell>
          <cell r="HJ381">
            <v>0</v>
          </cell>
          <cell r="HK381">
            <v>26.200000000000003</v>
          </cell>
          <cell r="HL381">
            <v>1.306012</v>
          </cell>
          <cell r="HM381">
            <v>31.212734000000001</v>
          </cell>
          <cell r="HN381">
            <v>1.9880000000000002</v>
          </cell>
          <cell r="HO381">
            <v>1.365</v>
          </cell>
          <cell r="HP381">
            <v>0.89200000000000002</v>
          </cell>
          <cell r="HQ381">
            <v>0.8839999999999999</v>
          </cell>
          <cell r="HR381">
            <v>1.0640000000000001</v>
          </cell>
          <cell r="HS381">
            <v>2.1580000000000004</v>
          </cell>
          <cell r="HT381">
            <v>0.87</v>
          </cell>
          <cell r="HU381">
            <v>2.8000000000000003</v>
          </cell>
          <cell r="HV381">
            <v>0</v>
          </cell>
          <cell r="HW381">
            <v>2.2460000000000004</v>
          </cell>
          <cell r="HX381">
            <v>0</v>
          </cell>
          <cell r="HY381">
            <v>0.74700000000000022</v>
          </cell>
          <cell r="HZ381">
            <v>4.0000000000000001E-3</v>
          </cell>
          <cell r="IA381">
            <v>0</v>
          </cell>
          <cell r="IB381">
            <v>0.15400000000000003</v>
          </cell>
          <cell r="IC381">
            <v>0.39200000000000013</v>
          </cell>
          <cell r="ID381">
            <v>0.03</v>
          </cell>
          <cell r="IE381">
            <v>0</v>
          </cell>
          <cell r="IF381">
            <v>4.4000000000000011E-2</v>
          </cell>
          <cell r="IG381">
            <v>0</v>
          </cell>
          <cell r="IH381">
            <v>0</v>
          </cell>
          <cell r="II381">
            <v>0</v>
          </cell>
          <cell r="IJ381">
            <v>0</v>
          </cell>
          <cell r="IK381">
            <v>0</v>
          </cell>
          <cell r="IL381">
            <v>6.679744000000003</v>
          </cell>
          <cell r="IM381">
            <v>10.299743999999999</v>
          </cell>
        </row>
        <row r="382">
          <cell r="A382">
            <v>42019</v>
          </cell>
          <cell r="B382">
            <v>15</v>
          </cell>
          <cell r="C382">
            <v>1</v>
          </cell>
          <cell r="D382">
            <v>2015</v>
          </cell>
          <cell r="E382" t="str">
            <v>1512015</v>
          </cell>
          <cell r="F382">
            <v>283.04000000000002</v>
          </cell>
          <cell r="G382">
            <v>259.05</v>
          </cell>
          <cell r="H382">
            <v>77.45</v>
          </cell>
          <cell r="I382">
            <v>0.73899999999999999</v>
          </cell>
          <cell r="J382">
            <v>0.73899999999999999</v>
          </cell>
          <cell r="K382">
            <v>343.22</v>
          </cell>
          <cell r="M382">
            <v>96.58</v>
          </cell>
          <cell r="N382">
            <v>0.20300000000000001</v>
          </cell>
          <cell r="O382">
            <v>0.35499999999999998</v>
          </cell>
          <cell r="P382">
            <v>359.14</v>
          </cell>
          <cell r="R382">
            <v>49.872</v>
          </cell>
          <cell r="S382">
            <v>0.104</v>
          </cell>
          <cell r="T382">
            <v>3.7999999999999999E-2</v>
          </cell>
          <cell r="U382">
            <v>160.32</v>
          </cell>
          <cell r="W382">
            <v>1057.2</v>
          </cell>
          <cell r="X382">
            <v>0</v>
          </cell>
          <cell r="Y382">
            <v>1</v>
          </cell>
          <cell r="Z382">
            <v>10.94</v>
          </cell>
          <cell r="AA382">
            <v>36.08</v>
          </cell>
          <cell r="AB382">
            <v>0.73</v>
          </cell>
          <cell r="AC382">
            <v>4.9800000000000004</v>
          </cell>
          <cell r="AD382">
            <v>122.36</v>
          </cell>
          <cell r="AF382">
            <v>627.6</v>
          </cell>
          <cell r="AG382">
            <v>0.291375</v>
          </cell>
          <cell r="AH382">
            <v>3.02</v>
          </cell>
          <cell r="AI382">
            <v>41.36</v>
          </cell>
          <cell r="AJ382">
            <v>18.05</v>
          </cell>
          <cell r="AK382">
            <v>696.68</v>
          </cell>
          <cell r="AL382">
            <v>0.32</v>
          </cell>
          <cell r="AM382">
            <v>3.96</v>
          </cell>
          <cell r="AN382">
            <v>215.85</v>
          </cell>
          <cell r="AP382">
            <v>69.722999999999999</v>
          </cell>
          <cell r="AQ382">
            <v>0.108</v>
          </cell>
          <cell r="AR382">
            <v>4.5999999999999999E-2</v>
          </cell>
          <cell r="AS382">
            <v>198.47</v>
          </cell>
          <cell r="AU382">
            <v>53.758000000000003</v>
          </cell>
          <cell r="AV382">
            <v>0</v>
          </cell>
          <cell r="AW382">
            <v>0.1</v>
          </cell>
          <cell r="AX382">
            <v>222.6</v>
          </cell>
          <cell r="AZ382">
            <v>156.62</v>
          </cell>
          <cell r="BA382">
            <v>0</v>
          </cell>
          <cell r="BB382">
            <v>0.27300000000000002</v>
          </cell>
          <cell r="BC382">
            <v>182.13</v>
          </cell>
          <cell r="BE382">
            <v>308.13</v>
          </cell>
          <cell r="BF382">
            <v>0</v>
          </cell>
          <cell r="BG382">
            <v>0</v>
          </cell>
          <cell r="BH382">
            <v>7.3970000000000002</v>
          </cell>
          <cell r="BI382">
            <v>12.611000000000001</v>
          </cell>
          <cell r="BJ382">
            <v>1.7286912000000003</v>
          </cell>
          <cell r="BK382">
            <v>252.59</v>
          </cell>
          <cell r="BM382">
            <v>27.92</v>
          </cell>
          <cell r="BN382">
            <v>1.7000000000000001E-2</v>
          </cell>
          <cell r="BO382">
            <v>0</v>
          </cell>
          <cell r="BP382">
            <v>271.31</v>
          </cell>
          <cell r="BQ382">
            <v>245.55</v>
          </cell>
          <cell r="BR382">
            <v>155.24100000000001</v>
          </cell>
          <cell r="BS382">
            <v>0.126</v>
          </cell>
          <cell r="BT382">
            <v>0.51839999999999997</v>
          </cell>
          <cell r="BU382">
            <v>6.8689999999999998</v>
          </cell>
          <cell r="BV382">
            <v>237.65</v>
          </cell>
          <cell r="BX382">
            <v>79.616</v>
          </cell>
          <cell r="BY382">
            <v>0</v>
          </cell>
          <cell r="BZ382">
            <v>7.3999999999999996E-2</v>
          </cell>
          <cell r="CA382">
            <v>83.22</v>
          </cell>
          <cell r="CC382">
            <v>128.4</v>
          </cell>
          <cell r="CD382">
            <v>0.17971200000000001</v>
          </cell>
          <cell r="CE382">
            <v>5.7888000000000009E-2</v>
          </cell>
          <cell r="CF382">
            <v>147.55000000000001</v>
          </cell>
          <cell r="CH382">
            <v>53.26</v>
          </cell>
          <cell r="CI382">
            <v>0</v>
          </cell>
          <cell r="CJ382">
            <v>0</v>
          </cell>
          <cell r="CK382">
            <v>52.89</v>
          </cell>
          <cell r="CM382">
            <v>255.14</v>
          </cell>
          <cell r="CN382">
            <v>0.34</v>
          </cell>
          <cell r="CO382">
            <v>0.28000000000000003</v>
          </cell>
          <cell r="CP382">
            <v>59.68</v>
          </cell>
          <cell r="CR382">
            <v>189.12</v>
          </cell>
          <cell r="CS382">
            <v>0</v>
          </cell>
          <cell r="CT382">
            <v>2.12</v>
          </cell>
          <cell r="CU382">
            <v>94.97</v>
          </cell>
          <cell r="CW382">
            <v>153.41999999999999</v>
          </cell>
          <cell r="CX382">
            <v>0.13358600000000001</v>
          </cell>
          <cell r="CY382">
            <v>0.20493500000000001</v>
          </cell>
          <cell r="CZ382">
            <v>2.008982</v>
          </cell>
          <cell r="DA382">
            <v>2.2139169999999999</v>
          </cell>
          <cell r="DB382">
            <v>44.06</v>
          </cell>
          <cell r="DD382">
            <v>143.15799999999999</v>
          </cell>
          <cell r="DE382">
            <v>0.379</v>
          </cell>
          <cell r="DF382">
            <v>0</v>
          </cell>
          <cell r="DG382">
            <v>49.69</v>
          </cell>
          <cell r="DI382">
            <v>43.765000000000001</v>
          </cell>
          <cell r="DJ382">
            <v>0.111</v>
          </cell>
          <cell r="DK382">
            <v>0.28100000000000003</v>
          </cell>
          <cell r="DL382">
            <v>43.96</v>
          </cell>
          <cell r="DN382">
            <v>21.338000000000001</v>
          </cell>
          <cell r="DO382">
            <v>0.09</v>
          </cell>
          <cell r="DP382">
            <v>0.214</v>
          </cell>
          <cell r="DQ382">
            <v>34.51</v>
          </cell>
          <cell r="DS382">
            <v>230.36</v>
          </cell>
          <cell r="DT382">
            <v>0</v>
          </cell>
          <cell r="DU382">
            <v>0.2</v>
          </cell>
          <cell r="DV382">
            <v>25.66</v>
          </cell>
          <cell r="DX382">
            <v>56.523000000000003</v>
          </cell>
          <cell r="DY382">
            <v>0</v>
          </cell>
          <cell r="DZ382">
            <v>4874</v>
          </cell>
          <cell r="EA382">
            <v>9965</v>
          </cell>
          <cell r="EB382" t="str">
            <v>-</v>
          </cell>
          <cell r="EC382">
            <v>109751</v>
          </cell>
          <cell r="ED382">
            <v>40351</v>
          </cell>
          <cell r="EE382">
            <v>0.16500000000000001</v>
          </cell>
          <cell r="EF382">
            <v>64.349999999999994</v>
          </cell>
          <cell r="EH382">
            <v>16.5</v>
          </cell>
          <cell r="EI382">
            <v>0</v>
          </cell>
          <cell r="EJ382">
            <v>1225</v>
          </cell>
          <cell r="EK382">
            <v>52511</v>
          </cell>
          <cell r="EL382">
            <v>279</v>
          </cell>
          <cell r="EM382">
            <v>5.0999999999999997E-2</v>
          </cell>
          <cell r="EN382">
            <v>19.45</v>
          </cell>
          <cell r="EP382">
            <v>2.3370000000000002</v>
          </cell>
          <cell r="EQ382">
            <v>0</v>
          </cell>
          <cell r="ER382">
            <v>0</v>
          </cell>
          <cell r="ES382">
            <v>42.37</v>
          </cell>
          <cell r="EU382">
            <v>8.4890000000000008</v>
          </cell>
          <cell r="EV382">
            <v>0</v>
          </cell>
          <cell r="EW382">
            <v>27592</v>
          </cell>
          <cell r="EX382">
            <v>2.8000000000000001E-2</v>
          </cell>
          <cell r="EY382">
            <v>60.64</v>
          </cell>
          <cell r="FA382">
            <v>6.7240000000000002</v>
          </cell>
          <cell r="FB382">
            <v>0</v>
          </cell>
          <cell r="FC382">
            <v>0</v>
          </cell>
          <cell r="FD382">
            <v>63.74</v>
          </cell>
          <cell r="FF382">
            <v>3.5710000000000002</v>
          </cell>
          <cell r="FG382">
            <v>0</v>
          </cell>
          <cell r="FH382">
            <v>0</v>
          </cell>
          <cell r="FI382">
            <v>72.78</v>
          </cell>
          <cell r="FK382">
            <v>2.7890000000000001</v>
          </cell>
          <cell r="FL382">
            <v>0</v>
          </cell>
          <cell r="FM382">
            <v>0</v>
          </cell>
          <cell r="FS382">
            <v>124.4</v>
          </cell>
          <cell r="FU382">
            <v>48.6</v>
          </cell>
          <cell r="FV382">
            <v>0.61228800000000028</v>
          </cell>
          <cell r="FW382">
            <v>0.79228799999999999</v>
          </cell>
          <cell r="GB382">
            <v>0</v>
          </cell>
          <cell r="GD382">
            <v>13.984000000000002</v>
          </cell>
          <cell r="GE382">
            <v>16.221600000000002</v>
          </cell>
          <cell r="GF382">
            <v>3.2850000000000001</v>
          </cell>
          <cell r="GG382">
            <v>5.3890000000000011</v>
          </cell>
          <cell r="GH382">
            <v>2.4569999999999999</v>
          </cell>
          <cell r="GI382">
            <v>0.58899999999999997</v>
          </cell>
          <cell r="GJ382">
            <v>0</v>
          </cell>
          <cell r="GK382">
            <v>63.92</v>
          </cell>
          <cell r="GL382">
            <v>1.7874349999999999</v>
          </cell>
          <cell r="GM382">
            <v>47.77000000000001</v>
          </cell>
          <cell r="GN382">
            <v>3.19</v>
          </cell>
          <cell r="GO382">
            <v>54.03</v>
          </cell>
          <cell r="GP382">
            <v>0.79100000000000004</v>
          </cell>
          <cell r="GQ382">
            <v>0.7370000000000001</v>
          </cell>
          <cell r="GR382">
            <v>0.126</v>
          </cell>
          <cell r="GS382">
            <v>1.5000000000000002</v>
          </cell>
          <cell r="GT382">
            <v>3.7600000000000002</v>
          </cell>
          <cell r="GU382">
            <v>3.1580000000000008</v>
          </cell>
          <cell r="GV382">
            <v>0</v>
          </cell>
          <cell r="GW382">
            <v>13.356316800000002</v>
          </cell>
          <cell r="GX382">
            <v>0.26100000000000007</v>
          </cell>
          <cell r="GY382">
            <v>3.8859999999999999E-2</v>
          </cell>
          <cell r="GZ382">
            <v>2.1459999999999999</v>
          </cell>
          <cell r="HA382">
            <v>5.0830000000000002</v>
          </cell>
          <cell r="HB382">
            <v>3.4000000000000002E-2</v>
          </cell>
          <cell r="HC382">
            <v>0.746</v>
          </cell>
          <cell r="HD382">
            <v>2.3362560000000006</v>
          </cell>
          <cell r="HE382">
            <v>0.86832000000000031</v>
          </cell>
          <cell r="HF382">
            <v>0.53</v>
          </cell>
          <cell r="HG382">
            <v>0.36</v>
          </cell>
          <cell r="HH382">
            <v>4.3599999999999994</v>
          </cell>
          <cell r="HI382">
            <v>4.7200000000000024</v>
          </cell>
          <cell r="HJ382">
            <v>0</v>
          </cell>
          <cell r="HK382">
            <v>28.320000000000004</v>
          </cell>
          <cell r="HL382">
            <v>1.4395979999999999</v>
          </cell>
          <cell r="HM382">
            <v>33.426651</v>
          </cell>
          <cell r="HN382">
            <v>2.367</v>
          </cell>
          <cell r="HO382">
            <v>1.365</v>
          </cell>
          <cell r="HP382">
            <v>1.0030000000000001</v>
          </cell>
          <cell r="HQ382">
            <v>1.165</v>
          </cell>
          <cell r="HR382">
            <v>1.1540000000000001</v>
          </cell>
          <cell r="HS382">
            <v>2.3720000000000003</v>
          </cell>
          <cell r="HT382">
            <v>0.87</v>
          </cell>
          <cell r="HU382">
            <v>3.0000000000000004</v>
          </cell>
          <cell r="HV382">
            <v>0</v>
          </cell>
          <cell r="HW382">
            <v>2.4110000000000005</v>
          </cell>
          <cell r="HX382">
            <v>0</v>
          </cell>
          <cell r="HY382">
            <v>0.79800000000000026</v>
          </cell>
          <cell r="HZ382">
            <v>4.0000000000000001E-3</v>
          </cell>
          <cell r="IA382">
            <v>0</v>
          </cell>
          <cell r="IB382">
            <v>0.15400000000000003</v>
          </cell>
          <cell r="IC382">
            <v>0.42000000000000015</v>
          </cell>
          <cell r="ID382">
            <v>0.03</v>
          </cell>
          <cell r="IE382">
            <v>0</v>
          </cell>
          <cell r="IF382">
            <v>4.4000000000000011E-2</v>
          </cell>
          <cell r="IG382">
            <v>0</v>
          </cell>
          <cell r="IH382">
            <v>0</v>
          </cell>
          <cell r="II382">
            <v>0</v>
          </cell>
          <cell r="IJ382">
            <v>0</v>
          </cell>
          <cell r="IK382">
            <v>0</v>
          </cell>
          <cell r="IL382">
            <v>7.2920320000000034</v>
          </cell>
          <cell r="IM382">
            <v>11.092031999999998</v>
          </cell>
        </row>
        <row r="383">
          <cell r="A383">
            <v>42020</v>
          </cell>
          <cell r="B383">
            <v>16</v>
          </cell>
          <cell r="C383">
            <v>1</v>
          </cell>
          <cell r="D383">
            <v>2015</v>
          </cell>
          <cell r="E383" t="str">
            <v>1612015</v>
          </cell>
          <cell r="F383">
            <v>283.04000000000002</v>
          </cell>
          <cell r="G383">
            <v>259.05</v>
          </cell>
          <cell r="H383">
            <v>77.45</v>
          </cell>
          <cell r="I383">
            <v>0.73899999999999999</v>
          </cell>
          <cell r="J383">
            <v>0.73899999999999999</v>
          </cell>
          <cell r="K383">
            <v>343.18</v>
          </cell>
          <cell r="M383">
            <v>96.275999999999996</v>
          </cell>
          <cell r="N383">
            <v>8.5000000000000006E-2</v>
          </cell>
          <cell r="O383">
            <v>0.38900000000000001</v>
          </cell>
          <cell r="P383">
            <v>359.04</v>
          </cell>
          <cell r="R383">
            <v>49.392000000000003</v>
          </cell>
          <cell r="S383">
            <v>0.127</v>
          </cell>
          <cell r="T383">
            <v>0.59</v>
          </cell>
          <cell r="U383">
            <v>160.29</v>
          </cell>
          <cell r="W383">
            <v>1050.9000000000001</v>
          </cell>
          <cell r="X383">
            <v>0</v>
          </cell>
          <cell r="Y383">
            <v>1</v>
          </cell>
          <cell r="Z383">
            <v>10.91</v>
          </cell>
          <cell r="AA383">
            <v>36.03</v>
          </cell>
          <cell r="AB383">
            <v>0.7</v>
          </cell>
          <cell r="AC383">
            <v>4.95</v>
          </cell>
          <cell r="AD383">
            <v>122.28</v>
          </cell>
          <cell r="AF383">
            <v>624.79999999999995</v>
          </cell>
          <cell r="AG383">
            <v>0.29558000000000001</v>
          </cell>
          <cell r="AH383">
            <v>3.02</v>
          </cell>
          <cell r="AI383">
            <v>41.33</v>
          </cell>
          <cell r="AJ383">
            <v>18.05</v>
          </cell>
          <cell r="AK383">
            <v>692.54</v>
          </cell>
          <cell r="AL383">
            <v>0.31</v>
          </cell>
          <cell r="AM383">
            <v>3.95</v>
          </cell>
          <cell r="AN383">
            <v>215.84</v>
          </cell>
          <cell r="AP383">
            <v>69.611000000000004</v>
          </cell>
          <cell r="AQ383">
            <v>0</v>
          </cell>
          <cell r="AR383">
            <v>4.5999999999999999E-2</v>
          </cell>
          <cell r="AS383">
            <v>198.46</v>
          </cell>
          <cell r="AU383">
            <v>53.555999999999997</v>
          </cell>
          <cell r="AV383">
            <v>0.02</v>
          </cell>
          <cell r="AW383">
            <v>0.1</v>
          </cell>
          <cell r="AX383">
            <v>222.59</v>
          </cell>
          <cell r="AZ383">
            <v>156.393</v>
          </cell>
          <cell r="BA383">
            <v>0.153</v>
          </cell>
          <cell r="BB383">
            <v>0.27200000000000002</v>
          </cell>
          <cell r="BC383">
            <v>182.1</v>
          </cell>
          <cell r="BE383">
            <v>306.25</v>
          </cell>
          <cell r="BF383">
            <v>0</v>
          </cell>
          <cell r="BG383">
            <v>0</v>
          </cell>
          <cell r="BH383">
            <v>7.3780000000000001</v>
          </cell>
          <cell r="BI383">
            <v>12.571</v>
          </cell>
          <cell r="BJ383">
            <v>1.7235935999999998</v>
          </cell>
          <cell r="BK383">
            <v>252.59</v>
          </cell>
          <cell r="BM383">
            <v>27.92</v>
          </cell>
          <cell r="BN383">
            <v>1.7000000000000001E-2</v>
          </cell>
          <cell r="BO383">
            <v>0</v>
          </cell>
          <cell r="BP383">
            <v>271.29000000000002</v>
          </cell>
          <cell r="BQ383">
            <v>245.52</v>
          </cell>
          <cell r="BR383">
            <v>154.79599999999999</v>
          </cell>
          <cell r="BS383">
            <v>0.215</v>
          </cell>
          <cell r="BT383">
            <v>0.51839999999999997</v>
          </cell>
          <cell r="BU383">
            <v>6.8689999999999998</v>
          </cell>
          <cell r="BV383">
            <v>237.63</v>
          </cell>
          <cell r="BX383">
            <v>79.296000000000006</v>
          </cell>
          <cell r="BY383">
            <v>0</v>
          </cell>
          <cell r="BZ383">
            <v>7.9000000000000001E-2</v>
          </cell>
          <cell r="CA383">
            <v>83.22</v>
          </cell>
          <cell r="CC383">
            <v>128.4</v>
          </cell>
          <cell r="CD383">
            <v>0.17971200000000001</v>
          </cell>
          <cell r="CE383">
            <v>5.7888000000000009E-2</v>
          </cell>
          <cell r="CF383">
            <v>147.55000000000001</v>
          </cell>
          <cell r="CH383">
            <v>53.26</v>
          </cell>
          <cell r="CI383">
            <v>0</v>
          </cell>
          <cell r="CJ383">
            <v>0</v>
          </cell>
          <cell r="CK383">
            <v>52.89</v>
          </cell>
          <cell r="CM383">
            <v>255.14</v>
          </cell>
          <cell r="CN383">
            <v>0.34</v>
          </cell>
          <cell r="CO383">
            <v>0.28000000000000003</v>
          </cell>
          <cell r="CP383">
            <v>59.62</v>
          </cell>
          <cell r="CR383">
            <v>186.94</v>
          </cell>
          <cell r="CS383">
            <v>0</v>
          </cell>
          <cell r="CT383">
            <v>2.12</v>
          </cell>
          <cell r="CU383">
            <v>94.43</v>
          </cell>
          <cell r="CW383">
            <v>151.18</v>
          </cell>
          <cell r="CX383">
            <v>5.7870999999999999E-2</v>
          </cell>
          <cell r="CY383">
            <v>0.20402500000000001</v>
          </cell>
          <cell r="CZ383">
            <v>2.04495</v>
          </cell>
          <cell r="DA383">
            <v>2.2489750000000002</v>
          </cell>
          <cell r="DB383">
            <v>44.03</v>
          </cell>
          <cell r="DD383">
            <v>142.5</v>
          </cell>
          <cell r="DE383">
            <v>0</v>
          </cell>
          <cell r="DF383">
            <v>0</v>
          </cell>
          <cell r="DG383">
            <v>49.63</v>
          </cell>
          <cell r="DI383">
            <v>43.284999999999997</v>
          </cell>
          <cell r="DJ383">
            <v>0.115</v>
          </cell>
          <cell r="DK383">
            <v>0.28000000000000003</v>
          </cell>
          <cell r="DL383">
            <v>43.94</v>
          </cell>
          <cell r="DN383">
            <v>21.178000000000001</v>
          </cell>
          <cell r="DO383">
            <v>0.09</v>
          </cell>
          <cell r="DP383">
            <v>0.214</v>
          </cell>
          <cell r="DQ383">
            <v>34.5</v>
          </cell>
          <cell r="DS383">
            <v>230</v>
          </cell>
          <cell r="DT383">
            <v>0</v>
          </cell>
          <cell r="DU383">
            <v>0.2</v>
          </cell>
          <cell r="DV383">
            <v>25.64</v>
          </cell>
          <cell r="DX383">
            <v>56.295000000000002</v>
          </cell>
          <cell r="DY383">
            <v>0</v>
          </cell>
          <cell r="DZ383">
            <v>2496</v>
          </cell>
          <cell r="EA383">
            <v>10009</v>
          </cell>
          <cell r="EB383">
            <v>12614</v>
          </cell>
          <cell r="EC383">
            <v>98057</v>
          </cell>
          <cell r="ED383">
            <v>41645</v>
          </cell>
          <cell r="EE383">
            <v>0.158</v>
          </cell>
          <cell r="EF383">
            <v>64.33</v>
          </cell>
          <cell r="EH383">
            <v>16.420000000000002</v>
          </cell>
          <cell r="EI383">
            <v>0</v>
          </cell>
          <cell r="EJ383">
            <v>1141</v>
          </cell>
          <cell r="EK383">
            <v>49938</v>
          </cell>
          <cell r="EL383">
            <v>279</v>
          </cell>
          <cell r="EM383">
            <v>5.0999999999999997E-2</v>
          </cell>
          <cell r="EN383">
            <v>19.440000000000001</v>
          </cell>
          <cell r="EP383">
            <v>2.3290000000000002</v>
          </cell>
          <cell r="EQ383">
            <v>0</v>
          </cell>
          <cell r="ER383">
            <v>0</v>
          </cell>
          <cell r="ES383">
            <v>42.36</v>
          </cell>
          <cell r="EU383">
            <v>8.4689999999999994</v>
          </cell>
          <cell r="EV383">
            <v>1.7000000000000001E-2</v>
          </cell>
          <cell r="EW383">
            <v>27592</v>
          </cell>
          <cell r="EX383">
            <v>2.8000000000000001E-2</v>
          </cell>
          <cell r="EY383">
            <v>60.62</v>
          </cell>
          <cell r="FA383">
            <v>6.6920000000000002</v>
          </cell>
          <cell r="FB383">
            <v>0</v>
          </cell>
          <cell r="FC383">
            <v>0</v>
          </cell>
          <cell r="FD383">
            <v>63.74</v>
          </cell>
          <cell r="FF383">
            <v>3.5710000000000002</v>
          </cell>
          <cell r="FG383">
            <v>4.0000000000000001E-3</v>
          </cell>
          <cell r="FH383">
            <v>0</v>
          </cell>
          <cell r="FI383">
            <v>72.760000000000005</v>
          </cell>
          <cell r="FK383">
            <v>2.774</v>
          </cell>
          <cell r="FL383">
            <v>0</v>
          </cell>
          <cell r="FM383">
            <v>0</v>
          </cell>
          <cell r="FS383">
            <v>124.38</v>
          </cell>
          <cell r="FU383">
            <v>48.42</v>
          </cell>
          <cell r="FV383">
            <v>0.61228800000000028</v>
          </cell>
          <cell r="FW383">
            <v>0.79228799999999999</v>
          </cell>
          <cell r="GB383">
            <v>0</v>
          </cell>
          <cell r="GD383">
            <v>14.723000000000003</v>
          </cell>
          <cell r="GE383">
            <v>16.960600000000003</v>
          </cell>
          <cell r="GF383">
            <v>3.37</v>
          </cell>
          <cell r="GG383">
            <v>5.7780000000000014</v>
          </cell>
          <cell r="GH383">
            <v>2.5839999999999996</v>
          </cell>
          <cell r="GI383">
            <v>1.1789999999999998</v>
          </cell>
          <cell r="GJ383">
            <v>0</v>
          </cell>
          <cell r="GK383">
            <v>68.87</v>
          </cell>
          <cell r="GL383">
            <v>2.0830150000000001</v>
          </cell>
          <cell r="GM383">
            <v>50.790000000000013</v>
          </cell>
          <cell r="GN383">
            <v>3.5</v>
          </cell>
          <cell r="GO383">
            <v>57.980000000000004</v>
          </cell>
          <cell r="GP383">
            <v>0.79100000000000004</v>
          </cell>
          <cell r="GQ383">
            <v>0.78300000000000014</v>
          </cell>
          <cell r="GR383">
            <v>0.14599999999999999</v>
          </cell>
          <cell r="GS383">
            <v>1.6000000000000003</v>
          </cell>
          <cell r="GT383">
            <v>3.9130000000000003</v>
          </cell>
          <cell r="GU383">
            <v>3.4300000000000006</v>
          </cell>
          <cell r="GV383">
            <v>0</v>
          </cell>
          <cell r="GW383">
            <v>15.079910400000001</v>
          </cell>
          <cell r="GX383">
            <v>0.27800000000000008</v>
          </cell>
          <cell r="GY383">
            <v>3.8859999999999999E-2</v>
          </cell>
          <cell r="GZ383">
            <v>2.3609999999999998</v>
          </cell>
          <cell r="HA383">
            <v>5.6013999999999999</v>
          </cell>
          <cell r="HB383">
            <v>3.4000000000000002E-2</v>
          </cell>
          <cell r="HC383">
            <v>0.82499999999999996</v>
          </cell>
          <cell r="HD383">
            <v>2.5159680000000004</v>
          </cell>
          <cell r="HE383">
            <v>0.92620800000000036</v>
          </cell>
          <cell r="HF383">
            <v>0.53</v>
          </cell>
          <cell r="HG383">
            <v>0.36</v>
          </cell>
          <cell r="HH383">
            <v>4.6999999999999993</v>
          </cell>
          <cell r="HI383">
            <v>5.0000000000000027</v>
          </cell>
          <cell r="HJ383">
            <v>0</v>
          </cell>
          <cell r="HK383">
            <v>30.440000000000005</v>
          </cell>
          <cell r="HL383">
            <v>1.4974689999999999</v>
          </cell>
          <cell r="HM383">
            <v>35.675626000000001</v>
          </cell>
          <cell r="HN383">
            <v>2.367</v>
          </cell>
          <cell r="HO383">
            <v>1.365</v>
          </cell>
          <cell r="HP383">
            <v>1.1180000000000001</v>
          </cell>
          <cell r="HQ383">
            <v>1.4450000000000001</v>
          </cell>
          <cell r="HR383">
            <v>1.2440000000000002</v>
          </cell>
          <cell r="HS383">
            <v>2.5860000000000003</v>
          </cell>
          <cell r="HT383">
            <v>0.87</v>
          </cell>
          <cell r="HU383">
            <v>3.2000000000000006</v>
          </cell>
          <cell r="HV383">
            <v>0</v>
          </cell>
          <cell r="HW383">
            <v>2.5690000000000004</v>
          </cell>
          <cell r="HX383">
            <v>0</v>
          </cell>
          <cell r="HY383">
            <v>0.84900000000000031</v>
          </cell>
          <cell r="HZ383">
            <v>4.0000000000000001E-3</v>
          </cell>
          <cell r="IA383">
            <v>0</v>
          </cell>
          <cell r="IB383">
            <v>0.17100000000000004</v>
          </cell>
          <cell r="IC383">
            <v>0.44800000000000018</v>
          </cell>
          <cell r="ID383">
            <v>0.03</v>
          </cell>
          <cell r="IE383">
            <v>0</v>
          </cell>
          <cell r="IF383">
            <v>4.8000000000000015E-2</v>
          </cell>
          <cell r="IG383">
            <v>0</v>
          </cell>
          <cell r="IH383">
            <v>0</v>
          </cell>
          <cell r="II383">
            <v>0</v>
          </cell>
          <cell r="IJ383">
            <v>0</v>
          </cell>
          <cell r="IK383">
            <v>0</v>
          </cell>
          <cell r="IL383">
            <v>7.9043200000000038</v>
          </cell>
          <cell r="IM383">
            <v>11.884319999999997</v>
          </cell>
        </row>
        <row r="384">
          <cell r="A384">
            <v>42021</v>
          </cell>
          <cell r="B384">
            <v>17</v>
          </cell>
          <cell r="C384">
            <v>1</v>
          </cell>
          <cell r="D384">
            <v>2015</v>
          </cell>
          <cell r="E384" t="str">
            <v>1712015</v>
          </cell>
          <cell r="F384">
            <v>283.07</v>
          </cell>
          <cell r="G384">
            <v>259.02</v>
          </cell>
          <cell r="H384">
            <v>77.8</v>
          </cell>
          <cell r="I384">
            <v>1.0960000000000001</v>
          </cell>
          <cell r="J384">
            <v>0.73899999999999999</v>
          </cell>
          <cell r="K384">
            <v>343.15</v>
          </cell>
          <cell r="M384">
            <v>96.049000000000007</v>
          </cell>
          <cell r="N384">
            <v>0.153</v>
          </cell>
          <cell r="O384">
            <v>0.38</v>
          </cell>
          <cell r="P384">
            <v>358.94</v>
          </cell>
          <cell r="R384">
            <v>48.911999999999999</v>
          </cell>
          <cell r="S384">
            <v>0.16400000000000001</v>
          </cell>
          <cell r="T384">
            <v>0.627</v>
          </cell>
          <cell r="U384">
            <v>160.27000000000001</v>
          </cell>
          <cell r="W384">
            <v>1046.7</v>
          </cell>
          <cell r="X384">
            <v>0</v>
          </cell>
          <cell r="Y384">
            <v>1</v>
          </cell>
          <cell r="Z384">
            <v>10.89</v>
          </cell>
          <cell r="AA384">
            <v>35.99</v>
          </cell>
          <cell r="AB384">
            <v>0.69</v>
          </cell>
          <cell r="AC384">
            <v>4.92</v>
          </cell>
          <cell r="AD384">
            <v>122.19</v>
          </cell>
          <cell r="AF384">
            <v>621.65</v>
          </cell>
          <cell r="AG384">
            <v>0</v>
          </cell>
          <cell r="AH384">
            <v>3.02</v>
          </cell>
          <cell r="AI384">
            <v>41.3</v>
          </cell>
          <cell r="AJ384">
            <v>18.05</v>
          </cell>
          <cell r="AK384">
            <v>688.4</v>
          </cell>
          <cell r="AL384">
            <v>0.3</v>
          </cell>
          <cell r="AM384">
            <v>3.94</v>
          </cell>
          <cell r="AN384">
            <v>215.84</v>
          </cell>
          <cell r="AP384">
            <v>69.611000000000004</v>
          </cell>
          <cell r="AQ384">
            <v>9.4E-2</v>
          </cell>
          <cell r="AR384">
            <v>4.5999999999999999E-2</v>
          </cell>
          <cell r="AS384">
            <v>198.45099999999999</v>
          </cell>
          <cell r="AU384">
            <v>53.374000000000002</v>
          </cell>
          <cell r="AV384">
            <v>0.02</v>
          </cell>
          <cell r="AW384">
            <v>0.1</v>
          </cell>
          <cell r="AX384">
            <v>222.57</v>
          </cell>
          <cell r="AZ384">
            <v>155.93899999999999</v>
          </cell>
          <cell r="BA384">
            <v>0</v>
          </cell>
          <cell r="BB384">
            <v>0.27100000000000002</v>
          </cell>
          <cell r="BC384">
            <v>182.07</v>
          </cell>
          <cell r="BE384">
            <v>304.38</v>
          </cell>
          <cell r="BF384">
            <v>0</v>
          </cell>
          <cell r="BG384">
            <v>0</v>
          </cell>
          <cell r="BH384">
            <v>1.6910000000000001</v>
          </cell>
          <cell r="BI384">
            <v>12.531000000000001</v>
          </cell>
          <cell r="BJ384">
            <v>1.2287808000000002</v>
          </cell>
          <cell r="BK384">
            <v>252.59</v>
          </cell>
          <cell r="BM384">
            <v>27.92</v>
          </cell>
          <cell r="BN384">
            <v>1.7000000000000001E-2</v>
          </cell>
          <cell r="BO384">
            <v>0</v>
          </cell>
          <cell r="BP384">
            <v>271.24</v>
          </cell>
          <cell r="BQ384">
            <v>245.52</v>
          </cell>
          <cell r="BR384">
            <v>154.27600000000001</v>
          </cell>
          <cell r="BS384">
            <v>0.17</v>
          </cell>
          <cell r="BT384">
            <v>0.51839999999999997</v>
          </cell>
          <cell r="BU384">
            <v>7.4630000000000001</v>
          </cell>
          <cell r="BV384">
            <v>237.62</v>
          </cell>
          <cell r="BX384">
            <v>79.135999999999996</v>
          </cell>
          <cell r="BY384">
            <v>0</v>
          </cell>
          <cell r="BZ384">
            <v>0</v>
          </cell>
          <cell r="CA384">
            <v>83.22</v>
          </cell>
          <cell r="CC384">
            <v>128.4</v>
          </cell>
          <cell r="CD384">
            <v>0.17971200000000001</v>
          </cell>
          <cell r="CE384">
            <v>5.7888000000000009E-2</v>
          </cell>
          <cell r="CF384">
            <v>147.55000000000001</v>
          </cell>
          <cell r="CH384">
            <v>53.26</v>
          </cell>
          <cell r="CI384">
            <v>0.04</v>
          </cell>
          <cell r="CJ384">
            <v>0.04</v>
          </cell>
          <cell r="CK384">
            <v>52.89</v>
          </cell>
          <cell r="CM384">
            <v>255.14</v>
          </cell>
          <cell r="CN384">
            <v>0.34</v>
          </cell>
          <cell r="CO384">
            <v>0.28000000000000003</v>
          </cell>
          <cell r="CP384">
            <v>59.56</v>
          </cell>
          <cell r="CR384">
            <v>185.08</v>
          </cell>
          <cell r="CS384">
            <v>0</v>
          </cell>
          <cell r="CT384">
            <v>1.8</v>
          </cell>
          <cell r="CU384">
            <v>93.9</v>
          </cell>
          <cell r="CW384">
            <v>148.99</v>
          </cell>
          <cell r="CX384">
            <v>0.10482</v>
          </cell>
          <cell r="CY384">
            <v>0.203128</v>
          </cell>
          <cell r="CZ384">
            <v>2.0364</v>
          </cell>
          <cell r="DA384">
            <v>2.239528</v>
          </cell>
          <cell r="DB384">
            <v>44.01</v>
          </cell>
          <cell r="DD384">
            <v>142.06200000000001</v>
          </cell>
          <cell r="DE384">
            <v>0.16700000000000001</v>
          </cell>
          <cell r="DF384">
            <v>0</v>
          </cell>
          <cell r="DG384">
            <v>49.57</v>
          </cell>
          <cell r="DI384">
            <v>42.808</v>
          </cell>
          <cell r="DJ384">
            <v>0.123</v>
          </cell>
          <cell r="DK384">
            <v>0.27900000000000003</v>
          </cell>
          <cell r="DL384">
            <v>43.91</v>
          </cell>
          <cell r="DN384">
            <v>20.94</v>
          </cell>
          <cell r="DO384">
            <v>1.0999999999999999E-2</v>
          </cell>
          <cell r="DP384">
            <v>0.21299999999999999</v>
          </cell>
          <cell r="DQ384">
            <v>34.47</v>
          </cell>
          <cell r="DS384">
            <v>228.92</v>
          </cell>
          <cell r="DT384">
            <v>0</v>
          </cell>
          <cell r="DU384">
            <v>0.2</v>
          </cell>
          <cell r="DV384">
            <v>25.62</v>
          </cell>
          <cell r="DX384">
            <v>56.067</v>
          </cell>
          <cell r="DY384">
            <v>0</v>
          </cell>
          <cell r="DZ384">
            <v>2639</v>
          </cell>
          <cell r="EA384">
            <v>5633</v>
          </cell>
          <cell r="EB384">
            <v>12601</v>
          </cell>
          <cell r="EC384">
            <v>102616</v>
          </cell>
          <cell r="ED384">
            <v>39653</v>
          </cell>
          <cell r="EE384">
            <v>0.13200000000000001</v>
          </cell>
          <cell r="EF384">
            <v>64.31</v>
          </cell>
          <cell r="EH384">
            <v>16.34</v>
          </cell>
          <cell r="EI384">
            <v>0</v>
          </cell>
          <cell r="EJ384">
            <v>1232</v>
          </cell>
          <cell r="EK384">
            <v>49519</v>
          </cell>
          <cell r="EL384">
            <v>273</v>
          </cell>
          <cell r="EM384">
            <v>0.05</v>
          </cell>
          <cell r="EN384">
            <v>19.43</v>
          </cell>
          <cell r="EP384">
            <v>2.3199999999999998</v>
          </cell>
          <cell r="EQ384">
            <v>0</v>
          </cell>
          <cell r="ER384">
            <v>0</v>
          </cell>
          <cell r="ES384">
            <v>42.35</v>
          </cell>
          <cell r="EU384">
            <v>8.4480000000000004</v>
          </cell>
          <cell r="EV384">
            <v>1.6E-2</v>
          </cell>
          <cell r="EW384">
            <v>27592</v>
          </cell>
          <cell r="EX384">
            <v>2.8000000000000001E-2</v>
          </cell>
          <cell r="EY384">
            <v>60.6</v>
          </cell>
          <cell r="FA384">
            <v>6.66</v>
          </cell>
          <cell r="FB384">
            <v>0</v>
          </cell>
          <cell r="FC384">
            <v>0</v>
          </cell>
          <cell r="FD384">
            <v>63.74</v>
          </cell>
          <cell r="FF384">
            <v>3.5710000000000002</v>
          </cell>
          <cell r="FG384">
            <v>4.0000000000000001E-3</v>
          </cell>
          <cell r="FH384">
            <v>0</v>
          </cell>
          <cell r="FI384">
            <v>72.739999999999995</v>
          </cell>
          <cell r="FK384">
            <v>2.758</v>
          </cell>
          <cell r="FL384">
            <v>0</v>
          </cell>
          <cell r="FM384">
            <v>0</v>
          </cell>
          <cell r="FS384">
            <v>124.36</v>
          </cell>
          <cell r="FU384">
            <v>47.88</v>
          </cell>
          <cell r="FV384">
            <v>0.27734400000000092</v>
          </cell>
          <cell r="FW384">
            <v>0.81734400000000007</v>
          </cell>
          <cell r="GB384">
            <v>0</v>
          </cell>
          <cell r="GD384">
            <v>15.819000000000003</v>
          </cell>
          <cell r="GE384">
            <v>17.699600000000004</v>
          </cell>
          <cell r="GF384">
            <v>3.5230000000000001</v>
          </cell>
          <cell r="GG384">
            <v>6.1580000000000013</v>
          </cell>
          <cell r="GH384">
            <v>2.7479999999999998</v>
          </cell>
          <cell r="GI384">
            <v>1.8059999999999998</v>
          </cell>
          <cell r="GJ384">
            <v>0</v>
          </cell>
          <cell r="GK384">
            <v>73.790000000000006</v>
          </cell>
          <cell r="GL384">
            <v>2.0830150000000001</v>
          </cell>
          <cell r="GM384">
            <v>53.810000000000016</v>
          </cell>
          <cell r="GN384">
            <v>3.8</v>
          </cell>
          <cell r="GO384">
            <v>61.92</v>
          </cell>
          <cell r="GP384">
            <v>0.88500000000000001</v>
          </cell>
          <cell r="GQ384">
            <v>0.82900000000000018</v>
          </cell>
          <cell r="GR384">
            <v>0.16599999999999998</v>
          </cell>
          <cell r="GS384">
            <v>1.7000000000000004</v>
          </cell>
          <cell r="GT384">
            <v>3.9130000000000003</v>
          </cell>
          <cell r="GU384">
            <v>3.7010000000000005</v>
          </cell>
          <cell r="GV384">
            <v>0</v>
          </cell>
          <cell r="GW384">
            <v>16.308691200000002</v>
          </cell>
          <cell r="GX384">
            <v>0.2950000000000001</v>
          </cell>
          <cell r="GY384">
            <v>3.8859999999999999E-2</v>
          </cell>
          <cell r="GZ384">
            <v>2.5309999999999997</v>
          </cell>
          <cell r="HA384">
            <v>6.1197999999999997</v>
          </cell>
          <cell r="HB384">
            <v>3.4000000000000002E-2</v>
          </cell>
          <cell r="HC384">
            <v>0.82499999999999996</v>
          </cell>
          <cell r="HD384">
            <v>2.6956800000000003</v>
          </cell>
          <cell r="HE384">
            <v>0.98409600000000041</v>
          </cell>
          <cell r="HF384">
            <v>0.57000000000000006</v>
          </cell>
          <cell r="HG384">
            <v>0.39999999999999997</v>
          </cell>
          <cell r="HH384">
            <v>5.0399999999999991</v>
          </cell>
          <cell r="HI384">
            <v>5.2800000000000029</v>
          </cell>
          <cell r="HJ384">
            <v>0</v>
          </cell>
          <cell r="HK384">
            <v>32.24</v>
          </cell>
          <cell r="HL384">
            <v>1.6022889999999999</v>
          </cell>
          <cell r="HM384">
            <v>37.915154000000001</v>
          </cell>
          <cell r="HN384">
            <v>2.5339999999999998</v>
          </cell>
          <cell r="HO384">
            <v>1.365</v>
          </cell>
          <cell r="HP384">
            <v>1.2410000000000001</v>
          </cell>
          <cell r="HQ384">
            <v>1.7240000000000002</v>
          </cell>
          <cell r="HR384">
            <v>1.2550000000000001</v>
          </cell>
          <cell r="HS384">
            <v>2.7990000000000004</v>
          </cell>
          <cell r="HT384">
            <v>0.87</v>
          </cell>
          <cell r="HU384">
            <v>3.4000000000000008</v>
          </cell>
          <cell r="HV384">
            <v>0</v>
          </cell>
          <cell r="HW384">
            <v>2.7010000000000005</v>
          </cell>
          <cell r="HX384">
            <v>0</v>
          </cell>
          <cell r="HY384">
            <v>0.89900000000000035</v>
          </cell>
          <cell r="HZ384">
            <v>4.0000000000000001E-3</v>
          </cell>
          <cell r="IA384">
            <v>0</v>
          </cell>
          <cell r="IB384">
            <v>0.18700000000000006</v>
          </cell>
          <cell r="IC384">
            <v>0.4760000000000002</v>
          </cell>
          <cell r="ID384">
            <v>0.03</v>
          </cell>
          <cell r="IE384">
            <v>0</v>
          </cell>
          <cell r="IF384">
            <v>5.2000000000000018E-2</v>
          </cell>
          <cell r="IG384">
            <v>0</v>
          </cell>
          <cell r="IH384">
            <v>0</v>
          </cell>
          <cell r="II384">
            <v>0</v>
          </cell>
          <cell r="IJ384">
            <v>0</v>
          </cell>
          <cell r="IK384">
            <v>0</v>
          </cell>
          <cell r="IL384">
            <v>8.1816640000000049</v>
          </cell>
          <cell r="IM384">
            <v>12.701663999999997</v>
          </cell>
        </row>
        <row r="385">
          <cell r="A385">
            <v>42022</v>
          </cell>
          <cell r="B385">
            <v>18</v>
          </cell>
          <cell r="C385">
            <v>1</v>
          </cell>
          <cell r="D385">
            <v>2015</v>
          </cell>
          <cell r="E385" t="str">
            <v>1812015</v>
          </cell>
          <cell r="F385">
            <v>283.08</v>
          </cell>
          <cell r="G385">
            <v>258.87</v>
          </cell>
          <cell r="H385">
            <v>78.010000000000005</v>
          </cell>
          <cell r="I385">
            <v>0.66700000000000004</v>
          </cell>
          <cell r="J385">
            <v>0.379</v>
          </cell>
          <cell r="K385">
            <v>343.11</v>
          </cell>
          <cell r="M385">
            <v>95.754000000000005</v>
          </cell>
          <cell r="N385">
            <v>7.5999999999999998E-2</v>
          </cell>
          <cell r="O385">
            <v>0.38</v>
          </cell>
          <cell r="P385">
            <v>358.84</v>
          </cell>
          <cell r="R385">
            <v>48.432000000000002</v>
          </cell>
          <cell r="S385">
            <v>0.161</v>
          </cell>
          <cell r="T385">
            <v>0.624</v>
          </cell>
          <cell r="U385">
            <v>160.25</v>
          </cell>
          <cell r="W385">
            <v>1042.5</v>
          </cell>
          <cell r="X385">
            <v>0</v>
          </cell>
          <cell r="Y385">
            <v>1</v>
          </cell>
          <cell r="Z385">
            <v>10.86</v>
          </cell>
          <cell r="AA385">
            <v>35.96</v>
          </cell>
          <cell r="AB385">
            <v>0.73</v>
          </cell>
          <cell r="AC385">
            <v>4.96</v>
          </cell>
          <cell r="AD385">
            <v>122.1</v>
          </cell>
          <cell r="AF385">
            <v>618.5</v>
          </cell>
          <cell r="AG385">
            <v>0</v>
          </cell>
          <cell r="AH385">
            <v>3.02</v>
          </cell>
          <cell r="AI385">
            <v>41.27</v>
          </cell>
          <cell r="AJ385">
            <v>18.05</v>
          </cell>
          <cell r="AK385">
            <v>684.26</v>
          </cell>
          <cell r="AL385">
            <v>0.28999999999999998</v>
          </cell>
          <cell r="AM385">
            <v>3.93</v>
          </cell>
          <cell r="AN385">
            <v>215.84</v>
          </cell>
          <cell r="AP385">
            <v>69.611000000000004</v>
          </cell>
          <cell r="AQ385">
            <v>9.9795211967123307E-2</v>
          </cell>
          <cell r="AR385">
            <v>4.5999999999999999E-2</v>
          </cell>
          <cell r="AS385">
            <v>198.44200000000001</v>
          </cell>
          <cell r="AU385">
            <v>53.192</v>
          </cell>
          <cell r="AV385">
            <v>1E-3</v>
          </cell>
          <cell r="AW385">
            <v>0.1</v>
          </cell>
          <cell r="AX385">
            <v>222.56</v>
          </cell>
          <cell r="AZ385">
            <v>155.71199999999999</v>
          </cell>
          <cell r="BA385">
            <v>0.161</v>
          </cell>
          <cell r="BB385">
            <v>0.27</v>
          </cell>
          <cell r="BC385">
            <v>182.05</v>
          </cell>
          <cell r="BE385">
            <v>303.13</v>
          </cell>
          <cell r="BF385">
            <v>0</v>
          </cell>
          <cell r="BG385">
            <v>0</v>
          </cell>
          <cell r="BH385">
            <v>1.6879999999999999</v>
          </cell>
          <cell r="BI385">
            <v>12.504</v>
          </cell>
          <cell r="BJ385">
            <v>1.2261888000000001</v>
          </cell>
          <cell r="BK385">
            <v>252.59</v>
          </cell>
          <cell r="BM385">
            <v>27.92</v>
          </cell>
          <cell r="BN385">
            <v>1.7371999999999999E-2</v>
          </cell>
          <cell r="BO385">
            <v>0</v>
          </cell>
          <cell r="BP385">
            <v>271.22000000000003</v>
          </cell>
          <cell r="BQ385">
            <v>245.52</v>
          </cell>
          <cell r="BR385">
            <v>153.83000000000001</v>
          </cell>
          <cell r="BS385">
            <v>0.24</v>
          </cell>
          <cell r="BT385">
            <v>0.51839999999999997</v>
          </cell>
          <cell r="BU385">
            <v>7.4630000000000001</v>
          </cell>
          <cell r="BV385">
            <v>237.62</v>
          </cell>
          <cell r="BX385">
            <v>79.135999999999996</v>
          </cell>
          <cell r="BY385">
            <v>0</v>
          </cell>
          <cell r="BZ385">
            <v>0.02</v>
          </cell>
          <cell r="CA385">
            <v>83.21</v>
          </cell>
          <cell r="CC385">
            <v>128.19999999999999</v>
          </cell>
          <cell r="CD385">
            <v>0</v>
          </cell>
          <cell r="CE385">
            <v>5.7888000000000009E-2</v>
          </cell>
          <cell r="CF385">
            <v>147.55000000000001</v>
          </cell>
          <cell r="CH385">
            <v>53.26</v>
          </cell>
          <cell r="CI385">
            <v>0.04</v>
          </cell>
          <cell r="CJ385">
            <v>0.04</v>
          </cell>
          <cell r="CK385">
            <v>52.88</v>
          </cell>
          <cell r="CM385">
            <v>254.89</v>
          </cell>
          <cell r="CN385">
            <v>0.09</v>
          </cell>
          <cell r="CO385">
            <v>0.28000000000000003</v>
          </cell>
          <cell r="CP385">
            <v>59.51</v>
          </cell>
          <cell r="CR385">
            <v>183.22</v>
          </cell>
          <cell r="CS385">
            <v>0</v>
          </cell>
          <cell r="CT385">
            <v>1.8</v>
          </cell>
          <cell r="CU385">
            <v>93.36</v>
          </cell>
          <cell r="CW385">
            <v>146.77000000000001</v>
          </cell>
          <cell r="CX385">
            <v>6.9071999999999995E-2</v>
          </cell>
          <cell r="CY385">
            <v>0.20221</v>
          </cell>
          <cell r="CZ385">
            <v>2.0276489999999998</v>
          </cell>
          <cell r="DA385">
            <v>2.2298589999999998</v>
          </cell>
          <cell r="DB385">
            <v>43.95</v>
          </cell>
          <cell r="DD385">
            <v>140.84299999999999</v>
          </cell>
          <cell r="DE385">
            <v>0</v>
          </cell>
          <cell r="DF385">
            <v>0</v>
          </cell>
          <cell r="DG385">
            <v>49.51</v>
          </cell>
          <cell r="DI385">
            <v>42.335000000000001</v>
          </cell>
          <cell r="DJ385">
            <v>0.13300000000000001</v>
          </cell>
          <cell r="DK385">
            <v>0.27800000000000002</v>
          </cell>
          <cell r="DL385">
            <v>43.89</v>
          </cell>
          <cell r="DN385">
            <v>20.782</v>
          </cell>
          <cell r="DO385">
            <v>9.0999999999999998E-2</v>
          </cell>
          <cell r="DP385">
            <v>0.21299999999999999</v>
          </cell>
          <cell r="DQ385">
            <v>34.450000000000003</v>
          </cell>
          <cell r="DS385">
            <v>228.2</v>
          </cell>
          <cell r="DT385">
            <v>0</v>
          </cell>
          <cell r="DU385">
            <v>0.2</v>
          </cell>
          <cell r="DV385">
            <v>25.6</v>
          </cell>
          <cell r="DX385">
            <v>55.838999999999999</v>
          </cell>
          <cell r="DY385">
            <v>0</v>
          </cell>
          <cell r="DZ385">
            <v>10472</v>
          </cell>
          <cell r="EA385">
            <v>5884</v>
          </cell>
          <cell r="EB385">
            <v>12588</v>
          </cell>
          <cell r="EC385">
            <v>103478</v>
          </cell>
          <cell r="ED385" t="str">
            <v>-</v>
          </cell>
          <cell r="EE385">
            <v>0.193</v>
          </cell>
          <cell r="EF385">
            <v>64.28</v>
          </cell>
          <cell r="EH385">
            <v>16.22</v>
          </cell>
          <cell r="EI385">
            <v>0</v>
          </cell>
          <cell r="EJ385">
            <v>1201</v>
          </cell>
          <cell r="EK385">
            <v>48792</v>
          </cell>
          <cell r="EL385">
            <v>276</v>
          </cell>
          <cell r="EM385">
            <v>4.9000000000000002E-2</v>
          </cell>
          <cell r="EN385">
            <v>19.41</v>
          </cell>
          <cell r="EP385">
            <v>2.3029999999999999</v>
          </cell>
          <cell r="EQ385">
            <v>0</v>
          </cell>
          <cell r="ER385">
            <v>0</v>
          </cell>
          <cell r="ES385">
            <v>42.33</v>
          </cell>
          <cell r="EU385">
            <v>8.407</v>
          </cell>
          <cell r="EV385">
            <v>0</v>
          </cell>
          <cell r="EW385">
            <v>27592</v>
          </cell>
          <cell r="EX385">
            <v>2.8000000000000001E-2</v>
          </cell>
          <cell r="EY385">
            <v>60.58</v>
          </cell>
          <cell r="FA385">
            <v>6.6280000000000001</v>
          </cell>
          <cell r="FB385">
            <v>0</v>
          </cell>
          <cell r="FC385">
            <v>0</v>
          </cell>
          <cell r="FD385">
            <v>63.73</v>
          </cell>
          <cell r="FF385">
            <v>3.5619999999999998</v>
          </cell>
          <cell r="FG385">
            <v>0</v>
          </cell>
          <cell r="FH385">
            <v>0</v>
          </cell>
          <cell r="FI385">
            <v>72.72</v>
          </cell>
          <cell r="FK385">
            <v>2.7429999999999999</v>
          </cell>
          <cell r="FL385">
            <v>0</v>
          </cell>
          <cell r="FM385">
            <v>0</v>
          </cell>
          <cell r="FS385">
            <v>124.3</v>
          </cell>
          <cell r="FU385">
            <v>47.7</v>
          </cell>
          <cell r="FV385">
            <v>0.63734400000000035</v>
          </cell>
          <cell r="FW385">
            <v>0.81734400000000007</v>
          </cell>
          <cell r="GB385">
            <v>0</v>
          </cell>
          <cell r="GD385">
            <v>16.486000000000004</v>
          </cell>
          <cell r="GE385">
            <v>18.078600000000005</v>
          </cell>
          <cell r="GF385">
            <v>3.5990000000000002</v>
          </cell>
          <cell r="GG385">
            <v>6.5380000000000011</v>
          </cell>
          <cell r="GH385">
            <v>2.9089999999999998</v>
          </cell>
          <cell r="GI385">
            <v>2.4299999999999997</v>
          </cell>
          <cell r="GJ385">
            <v>0</v>
          </cell>
          <cell r="GK385">
            <v>78.75</v>
          </cell>
          <cell r="GL385">
            <v>2.0830150000000001</v>
          </cell>
          <cell r="GM385">
            <v>56.83000000000002</v>
          </cell>
          <cell r="GN385">
            <v>4.09</v>
          </cell>
          <cell r="GO385">
            <v>65.850000000000009</v>
          </cell>
          <cell r="GP385">
            <v>0.98479521196712327</v>
          </cell>
          <cell r="GQ385">
            <v>0.87500000000000022</v>
          </cell>
          <cell r="GR385">
            <v>0.16699999999999998</v>
          </cell>
          <cell r="GS385">
            <v>1.8000000000000005</v>
          </cell>
          <cell r="GT385">
            <v>4.0739999999999998</v>
          </cell>
          <cell r="GU385">
            <v>3.9710000000000005</v>
          </cell>
          <cell r="GV385">
            <v>0</v>
          </cell>
          <cell r="GW385">
            <v>17.534880000000001</v>
          </cell>
          <cell r="GX385">
            <v>0.31237200000000009</v>
          </cell>
          <cell r="GY385">
            <v>3.8859999999999999E-2</v>
          </cell>
          <cell r="GZ385">
            <v>2.7709999999999999</v>
          </cell>
          <cell r="HA385">
            <v>6.6381999999999994</v>
          </cell>
          <cell r="HB385">
            <v>3.4000000000000002E-2</v>
          </cell>
          <cell r="HC385">
            <v>0.84499999999999997</v>
          </cell>
          <cell r="HD385">
            <v>2.6956800000000003</v>
          </cell>
          <cell r="HE385">
            <v>1.0419840000000005</v>
          </cell>
          <cell r="HF385">
            <v>0.6100000000000001</v>
          </cell>
          <cell r="HG385">
            <v>0.43999999999999995</v>
          </cell>
          <cell r="HH385">
            <v>5.129999999999999</v>
          </cell>
          <cell r="HI385">
            <v>5.5600000000000032</v>
          </cell>
          <cell r="HJ385">
            <v>0</v>
          </cell>
          <cell r="HK385">
            <v>34.04</v>
          </cell>
          <cell r="HL385">
            <v>1.6713609999999999</v>
          </cell>
          <cell r="HM385">
            <v>40.145012999999999</v>
          </cell>
          <cell r="HN385">
            <v>2.5339999999999998</v>
          </cell>
          <cell r="HO385">
            <v>1.365</v>
          </cell>
          <cell r="HP385">
            <v>1.3740000000000001</v>
          </cell>
          <cell r="HQ385">
            <v>2.0020000000000002</v>
          </cell>
          <cell r="HR385">
            <v>1.3460000000000001</v>
          </cell>
          <cell r="HS385">
            <v>3.0120000000000005</v>
          </cell>
          <cell r="HT385">
            <v>0.87</v>
          </cell>
          <cell r="HU385">
            <v>3.600000000000001</v>
          </cell>
          <cell r="HV385">
            <v>0</v>
          </cell>
          <cell r="HW385">
            <v>2.8940000000000006</v>
          </cell>
          <cell r="HX385">
            <v>0</v>
          </cell>
          <cell r="HY385">
            <v>0.9480000000000004</v>
          </cell>
          <cell r="HZ385">
            <v>4.0000000000000001E-3</v>
          </cell>
          <cell r="IA385">
            <v>0</v>
          </cell>
          <cell r="IB385">
            <v>0.18700000000000006</v>
          </cell>
          <cell r="IC385">
            <v>0.50400000000000023</v>
          </cell>
          <cell r="ID385">
            <v>0.03</v>
          </cell>
          <cell r="IE385">
            <v>0</v>
          </cell>
          <cell r="IF385">
            <v>5.2000000000000018E-2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8.8190080000000055</v>
          </cell>
          <cell r="IM385">
            <v>13.519007999999998</v>
          </cell>
        </row>
        <row r="386">
          <cell r="A386">
            <v>42023</v>
          </cell>
          <cell r="B386">
            <v>19</v>
          </cell>
          <cell r="C386">
            <v>1</v>
          </cell>
          <cell r="D386">
            <v>2015</v>
          </cell>
          <cell r="E386" t="str">
            <v>1912015</v>
          </cell>
          <cell r="F386">
            <v>283.12</v>
          </cell>
          <cell r="G386">
            <v>258.87</v>
          </cell>
          <cell r="H386">
            <v>78.48</v>
          </cell>
          <cell r="I386">
            <v>0.58699999999999997</v>
          </cell>
          <cell r="J386">
            <v>0.121</v>
          </cell>
          <cell r="K386">
            <v>343.08</v>
          </cell>
          <cell r="M386">
            <v>95.516999999999996</v>
          </cell>
          <cell r="N386">
            <v>0.152</v>
          </cell>
          <cell r="O386">
            <v>0.38</v>
          </cell>
          <cell r="P386">
            <v>358.77</v>
          </cell>
          <cell r="R386">
            <v>48.095999999999997</v>
          </cell>
          <cell r="S386">
            <v>0.115</v>
          </cell>
          <cell r="T386">
            <v>0.433</v>
          </cell>
          <cell r="U386">
            <v>160.22999999999999</v>
          </cell>
          <cell r="W386">
            <v>1038.3</v>
          </cell>
          <cell r="X386">
            <v>0</v>
          </cell>
          <cell r="Y386">
            <v>1</v>
          </cell>
          <cell r="Z386">
            <v>10.84</v>
          </cell>
          <cell r="AA386">
            <v>35.92</v>
          </cell>
          <cell r="AB386">
            <v>0.71</v>
          </cell>
          <cell r="AC386">
            <v>4.9400000000000004</v>
          </cell>
          <cell r="AD386">
            <v>122.01</v>
          </cell>
          <cell r="AF386">
            <v>615.35</v>
          </cell>
          <cell r="AG386">
            <v>0</v>
          </cell>
          <cell r="AH386">
            <v>3.02</v>
          </cell>
          <cell r="AI386">
            <v>41.24</v>
          </cell>
          <cell r="AJ386">
            <v>18.05</v>
          </cell>
          <cell r="AK386">
            <v>680.12</v>
          </cell>
          <cell r="AL386">
            <v>0.28000000000000003</v>
          </cell>
          <cell r="AM386">
            <v>3.92</v>
          </cell>
          <cell r="AN386">
            <v>215.82</v>
          </cell>
          <cell r="AP386">
            <v>69.388000000000005</v>
          </cell>
          <cell r="AQ386">
            <v>0</v>
          </cell>
          <cell r="AR386">
            <v>4.5999999999999999E-2</v>
          </cell>
          <cell r="AS386">
            <v>198.43199999999999</v>
          </cell>
          <cell r="AU386">
            <v>52.99</v>
          </cell>
          <cell r="AV386">
            <v>1.6E-2</v>
          </cell>
          <cell r="AW386">
            <v>0.1</v>
          </cell>
          <cell r="AX386">
            <v>222.56</v>
          </cell>
          <cell r="AZ386">
            <v>155.71199999999999</v>
          </cell>
          <cell r="BA386">
            <v>0.38</v>
          </cell>
          <cell r="BB386">
            <v>0.26900000000000002</v>
          </cell>
          <cell r="BC386">
            <v>182.03</v>
          </cell>
          <cell r="BE386">
            <v>301.88</v>
          </cell>
          <cell r="BF386">
            <v>0</v>
          </cell>
          <cell r="BG386">
            <v>0</v>
          </cell>
          <cell r="BH386">
            <v>7.3339999999999996</v>
          </cell>
          <cell r="BI386">
            <v>12.477</v>
          </cell>
          <cell r="BJ386">
            <v>1.7116704</v>
          </cell>
          <cell r="BK386">
            <v>252.59</v>
          </cell>
          <cell r="BM386">
            <v>27.92</v>
          </cell>
          <cell r="BN386">
            <v>1.7000000000000001E-2</v>
          </cell>
          <cell r="BO386">
            <v>0</v>
          </cell>
          <cell r="BP386">
            <v>271.14</v>
          </cell>
          <cell r="BQ386">
            <v>245.43</v>
          </cell>
          <cell r="BR386">
            <v>153.334</v>
          </cell>
          <cell r="BS386">
            <v>0.17599999999999999</v>
          </cell>
          <cell r="BT386">
            <v>0.51839999999999997</v>
          </cell>
          <cell r="BU386">
            <v>8.75</v>
          </cell>
          <cell r="BV386">
            <v>237.61</v>
          </cell>
          <cell r="BX386">
            <v>78.975999999999999</v>
          </cell>
          <cell r="BY386">
            <v>0</v>
          </cell>
          <cell r="BZ386">
            <v>0</v>
          </cell>
          <cell r="CA386">
            <v>83.21</v>
          </cell>
          <cell r="CC386">
            <v>128.19999999999999</v>
          </cell>
          <cell r="CD386">
            <v>0.17971200000000001</v>
          </cell>
          <cell r="CE386">
            <v>5.8233600000000003E-2</v>
          </cell>
          <cell r="CF386">
            <v>147.55000000000001</v>
          </cell>
          <cell r="CH386">
            <v>53.26</v>
          </cell>
          <cell r="CI386">
            <v>0.04</v>
          </cell>
          <cell r="CJ386">
            <v>0.04</v>
          </cell>
          <cell r="CK386">
            <v>52.88</v>
          </cell>
          <cell r="CM386">
            <v>254.89</v>
          </cell>
          <cell r="CN386">
            <v>0.34</v>
          </cell>
          <cell r="CO386">
            <v>0.28000000000000003</v>
          </cell>
          <cell r="CP386">
            <v>59.46</v>
          </cell>
          <cell r="CR386">
            <v>181.66</v>
          </cell>
          <cell r="CS386">
            <v>0</v>
          </cell>
          <cell r="CT386">
            <v>1.5</v>
          </cell>
          <cell r="CU386">
            <v>92.82</v>
          </cell>
          <cell r="CW386">
            <v>144.57</v>
          </cell>
          <cell r="CX386">
            <v>7.4581999999999996E-2</v>
          </cell>
          <cell r="CY386">
            <v>0.201289</v>
          </cell>
          <cell r="CZ386">
            <v>2.0188619999999999</v>
          </cell>
          <cell r="DA386">
            <v>2.220151</v>
          </cell>
          <cell r="DB386">
            <v>43.93</v>
          </cell>
          <cell r="DD386">
            <v>140.44300000000001</v>
          </cell>
          <cell r="DE386">
            <v>0.19700000000000001</v>
          </cell>
          <cell r="DF386">
            <v>0</v>
          </cell>
          <cell r="DG386">
            <v>49.45</v>
          </cell>
          <cell r="DI386">
            <v>41.865000000000002</v>
          </cell>
          <cell r="DJ386">
            <v>0.127</v>
          </cell>
          <cell r="DK386">
            <v>0.20799999999999999</v>
          </cell>
          <cell r="DL386">
            <v>43.87</v>
          </cell>
          <cell r="DN386">
            <v>20.625</v>
          </cell>
          <cell r="DO386">
            <v>9.0999999999999998E-2</v>
          </cell>
          <cell r="DP386">
            <v>0.21199999999999999</v>
          </cell>
          <cell r="DQ386">
            <v>34.450000000000003</v>
          </cell>
          <cell r="DS386">
            <v>228.2</v>
          </cell>
          <cell r="DT386">
            <v>0</v>
          </cell>
          <cell r="DU386">
            <v>0.2</v>
          </cell>
          <cell r="DV386">
            <v>25.58</v>
          </cell>
          <cell r="DX386">
            <v>55.61</v>
          </cell>
          <cell r="DY386">
            <v>0</v>
          </cell>
          <cell r="DZ386">
            <v>1945</v>
          </cell>
          <cell r="EA386">
            <v>6936</v>
          </cell>
          <cell r="EB386" t="str">
            <v>-</v>
          </cell>
          <cell r="EC386">
            <v>106563</v>
          </cell>
          <cell r="ED386">
            <v>77538</v>
          </cell>
          <cell r="EE386">
            <v>0.152</v>
          </cell>
          <cell r="EF386">
            <v>64.260000000000005</v>
          </cell>
          <cell r="EH386">
            <v>16.14</v>
          </cell>
          <cell r="EI386">
            <v>0</v>
          </cell>
          <cell r="EJ386">
            <v>1215</v>
          </cell>
          <cell r="EK386">
            <v>47627</v>
          </cell>
          <cell r="EL386">
            <v>212</v>
          </cell>
          <cell r="EM386">
            <v>4.4999999999999998E-2</v>
          </cell>
          <cell r="EN386">
            <v>19.399999999999999</v>
          </cell>
          <cell r="EP386">
            <v>2.2949999999999999</v>
          </cell>
          <cell r="EQ386">
            <v>0</v>
          </cell>
          <cell r="ER386">
            <v>0</v>
          </cell>
          <cell r="ES386">
            <v>42.32</v>
          </cell>
          <cell r="EU386">
            <v>8.3859999999999992</v>
          </cell>
          <cell r="EV386">
            <v>1.6E-2</v>
          </cell>
          <cell r="EW386">
            <v>27592</v>
          </cell>
          <cell r="EX386">
            <v>2.8000000000000001E-2</v>
          </cell>
          <cell r="EY386">
            <v>60.56</v>
          </cell>
          <cell r="FA386">
            <v>6.5960000000000001</v>
          </cell>
          <cell r="FB386">
            <v>0</v>
          </cell>
          <cell r="FC386">
            <v>0</v>
          </cell>
          <cell r="FD386">
            <v>63.73</v>
          </cell>
          <cell r="FF386">
            <v>3.5619999999999998</v>
          </cell>
          <cell r="FG386">
            <v>4.0000000000000001E-3</v>
          </cell>
          <cell r="FH386">
            <v>0</v>
          </cell>
          <cell r="FI386">
            <v>72.7</v>
          </cell>
          <cell r="FK386">
            <v>2.7280000000000002</v>
          </cell>
          <cell r="FL386">
            <v>0</v>
          </cell>
          <cell r="FM386">
            <v>0</v>
          </cell>
          <cell r="FS386">
            <v>124.26</v>
          </cell>
          <cell r="FU386">
            <v>47.34</v>
          </cell>
          <cell r="FV386">
            <v>0.45734400000000064</v>
          </cell>
          <cell r="FW386">
            <v>0.81734400000000007</v>
          </cell>
          <cell r="GB386">
            <v>0</v>
          </cell>
          <cell r="GD386">
            <v>17.073000000000004</v>
          </cell>
          <cell r="GE386">
            <v>18.199600000000004</v>
          </cell>
          <cell r="GF386">
            <v>3.7510000000000003</v>
          </cell>
          <cell r="GG386">
            <v>6.918000000000001</v>
          </cell>
          <cell r="GH386">
            <v>3.024</v>
          </cell>
          <cell r="GI386">
            <v>2.8629999999999995</v>
          </cell>
          <cell r="GJ386">
            <v>0</v>
          </cell>
          <cell r="GK386">
            <v>83.69</v>
          </cell>
          <cell r="GL386">
            <v>2.0830150000000001</v>
          </cell>
          <cell r="GM386">
            <v>59.850000000000023</v>
          </cell>
          <cell r="GN386">
            <v>4.37</v>
          </cell>
          <cell r="GO386">
            <v>69.77000000000001</v>
          </cell>
          <cell r="GP386">
            <v>0.98479521196712327</v>
          </cell>
          <cell r="GQ386">
            <v>0.92100000000000026</v>
          </cell>
          <cell r="GR386">
            <v>0.183</v>
          </cell>
          <cell r="GS386">
            <v>1.9000000000000006</v>
          </cell>
          <cell r="GT386">
            <v>4.4539999999999997</v>
          </cell>
          <cell r="GU386">
            <v>4.24</v>
          </cell>
          <cell r="GV386">
            <v>0</v>
          </cell>
          <cell r="GW386">
            <v>19.2465504</v>
          </cell>
          <cell r="GX386">
            <v>0.32937200000000011</v>
          </cell>
          <cell r="GY386">
            <v>3.8859999999999999E-2</v>
          </cell>
          <cell r="GZ386">
            <v>2.9470000000000001</v>
          </cell>
          <cell r="HA386">
            <v>7.1565999999999992</v>
          </cell>
          <cell r="HB386">
            <v>3.4000000000000002E-2</v>
          </cell>
          <cell r="HC386">
            <v>0.84499999999999997</v>
          </cell>
          <cell r="HD386">
            <v>2.8753920000000002</v>
          </cell>
          <cell r="HE386">
            <v>1.1002176000000006</v>
          </cell>
          <cell r="HF386">
            <v>0.65000000000000013</v>
          </cell>
          <cell r="HG386">
            <v>0.47999999999999993</v>
          </cell>
          <cell r="HH386">
            <v>5.4699999999999989</v>
          </cell>
          <cell r="HI386">
            <v>5.8400000000000034</v>
          </cell>
          <cell r="HJ386">
            <v>0</v>
          </cell>
          <cell r="HK386">
            <v>35.54</v>
          </cell>
          <cell r="HL386">
            <v>1.7459429999999998</v>
          </cell>
          <cell r="HM386">
            <v>42.365164</v>
          </cell>
          <cell r="HN386">
            <v>2.7309999999999999</v>
          </cell>
          <cell r="HO386">
            <v>1.365</v>
          </cell>
          <cell r="HP386">
            <v>1.5010000000000001</v>
          </cell>
          <cell r="HQ386">
            <v>2.2100000000000004</v>
          </cell>
          <cell r="HR386">
            <v>1.4370000000000001</v>
          </cell>
          <cell r="HS386">
            <v>3.2240000000000006</v>
          </cell>
          <cell r="HT386">
            <v>0.87</v>
          </cell>
          <cell r="HU386">
            <v>3.8000000000000012</v>
          </cell>
          <cell r="HV386">
            <v>0</v>
          </cell>
          <cell r="HW386">
            <v>3.0460000000000007</v>
          </cell>
          <cell r="HX386">
            <v>0</v>
          </cell>
          <cell r="HY386">
            <v>0.99300000000000044</v>
          </cell>
          <cell r="HZ386">
            <v>4.0000000000000001E-3</v>
          </cell>
          <cell r="IA386">
            <v>0</v>
          </cell>
          <cell r="IB386">
            <v>0.20300000000000007</v>
          </cell>
          <cell r="IC386">
            <v>0.53200000000000025</v>
          </cell>
          <cell r="ID386">
            <v>0.03</v>
          </cell>
          <cell r="IE386">
            <v>0</v>
          </cell>
          <cell r="IF386">
            <v>5.6000000000000022E-2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9.2763520000000064</v>
          </cell>
          <cell r="IM386">
            <v>14.336351999999998</v>
          </cell>
        </row>
        <row r="387">
          <cell r="A387">
            <v>42024</v>
          </cell>
          <cell r="B387">
            <v>20</v>
          </cell>
          <cell r="C387">
            <v>1</v>
          </cell>
          <cell r="D387">
            <v>2015</v>
          </cell>
          <cell r="E387" t="str">
            <v>2012015</v>
          </cell>
          <cell r="F387">
            <v>283.13</v>
          </cell>
          <cell r="G387">
            <v>258.87</v>
          </cell>
          <cell r="H387">
            <v>78.680000000000007</v>
          </cell>
          <cell r="I387">
            <v>0.63700000000000001</v>
          </cell>
          <cell r="J387">
            <v>0.43099999999999999</v>
          </cell>
          <cell r="K387">
            <v>343.03</v>
          </cell>
          <cell r="M387">
            <v>95.138000000000005</v>
          </cell>
          <cell r="N387">
            <v>0</v>
          </cell>
          <cell r="O387">
            <v>0.379</v>
          </cell>
          <cell r="P387">
            <v>358.76</v>
          </cell>
          <cell r="R387">
            <v>48.048000000000002</v>
          </cell>
          <cell r="S387">
            <v>0.125</v>
          </cell>
          <cell r="T387">
            <v>0.156</v>
          </cell>
          <cell r="U387">
            <v>160.21</v>
          </cell>
          <cell r="W387">
            <v>1034.0999999999999</v>
          </cell>
          <cell r="X387">
            <v>0</v>
          </cell>
          <cell r="Y387">
            <v>1</v>
          </cell>
          <cell r="Z387">
            <v>10.82</v>
          </cell>
          <cell r="AA387">
            <v>33.79</v>
          </cell>
          <cell r="AB387">
            <v>0.72</v>
          </cell>
          <cell r="AC387">
            <v>4.9400000000000004</v>
          </cell>
          <cell r="AD387">
            <v>121.92</v>
          </cell>
          <cell r="AF387">
            <v>612.36</v>
          </cell>
          <cell r="AG387">
            <v>0.12012299999999999</v>
          </cell>
          <cell r="AH387">
            <v>3.02</v>
          </cell>
          <cell r="AI387">
            <v>41.22</v>
          </cell>
          <cell r="AJ387">
            <v>18.05</v>
          </cell>
          <cell r="AK387">
            <v>677.36</v>
          </cell>
          <cell r="AL387">
            <v>1.65</v>
          </cell>
          <cell r="AM387">
            <v>3.91</v>
          </cell>
          <cell r="AN387">
            <v>215.82</v>
          </cell>
          <cell r="AP387">
            <v>69.388000000000005</v>
          </cell>
          <cell r="AQ387">
            <v>0.10100000000000001</v>
          </cell>
          <cell r="AR387">
            <v>4.5999999999999999E-2</v>
          </cell>
          <cell r="AS387">
            <v>198.423</v>
          </cell>
          <cell r="AU387">
            <v>52.808</v>
          </cell>
          <cell r="AV387">
            <v>0</v>
          </cell>
          <cell r="AW387">
            <v>0.1</v>
          </cell>
          <cell r="AX387">
            <v>222.56</v>
          </cell>
          <cell r="AZ387">
            <v>155.71199999999999</v>
          </cell>
          <cell r="BA387">
            <v>0.312</v>
          </cell>
          <cell r="BB387">
            <v>0.26900000000000002</v>
          </cell>
          <cell r="BC387">
            <v>182</v>
          </cell>
          <cell r="BE387">
            <v>300</v>
          </cell>
          <cell r="BF387">
            <v>0</v>
          </cell>
          <cell r="BG387">
            <v>0</v>
          </cell>
          <cell r="BH387">
            <v>7.3159999999999998</v>
          </cell>
          <cell r="BI387">
            <v>12.436999999999999</v>
          </cell>
          <cell r="BJ387">
            <v>1.7066592</v>
          </cell>
          <cell r="BK387">
            <v>252.59</v>
          </cell>
          <cell r="BM387">
            <v>27.92</v>
          </cell>
          <cell r="BN387">
            <v>1.7000000000000001E-2</v>
          </cell>
          <cell r="BO387">
            <v>0</v>
          </cell>
          <cell r="BP387">
            <v>271.17</v>
          </cell>
          <cell r="BQ387">
            <v>245.43</v>
          </cell>
          <cell r="BR387">
            <v>152.887</v>
          </cell>
          <cell r="BS387">
            <v>0.215</v>
          </cell>
          <cell r="BT387">
            <v>0.51839999999999997</v>
          </cell>
          <cell r="BU387">
            <v>7.6340000000000003</v>
          </cell>
          <cell r="BV387">
            <v>237.61</v>
          </cell>
          <cell r="BX387">
            <v>78.975999999999999</v>
          </cell>
          <cell r="BY387">
            <v>0</v>
          </cell>
          <cell r="BZ387">
            <v>0</v>
          </cell>
          <cell r="CA387">
            <v>83.21</v>
          </cell>
          <cell r="CC387">
            <v>128.19999999999999</v>
          </cell>
          <cell r="CD387">
            <v>0.17971200000000001</v>
          </cell>
          <cell r="CE387">
            <v>5.7888000000000009E-2</v>
          </cell>
          <cell r="CF387">
            <v>147.55000000000001</v>
          </cell>
          <cell r="CH387">
            <v>53.26</v>
          </cell>
          <cell r="CI387">
            <v>0.04</v>
          </cell>
          <cell r="CJ387">
            <v>0.04</v>
          </cell>
          <cell r="CK387">
            <v>52.87</v>
          </cell>
          <cell r="CM387">
            <v>254.63</v>
          </cell>
          <cell r="CN387">
            <v>0.08</v>
          </cell>
          <cell r="CO387">
            <v>0.28000000000000003</v>
          </cell>
          <cell r="CP387">
            <v>59.41</v>
          </cell>
          <cell r="CR387">
            <v>180.1</v>
          </cell>
          <cell r="CS387">
            <v>0</v>
          </cell>
          <cell r="CT387">
            <v>1.5</v>
          </cell>
          <cell r="CU387">
            <v>92.28</v>
          </cell>
          <cell r="CW387">
            <v>142.38999999999999</v>
          </cell>
          <cell r="CX387">
            <v>8.0228999999999995E-2</v>
          </cell>
          <cell r="CY387">
            <v>0.20036200000000001</v>
          </cell>
          <cell r="CZ387">
            <v>2.0100349999999998</v>
          </cell>
          <cell r="DA387">
            <v>2.2103969999999999</v>
          </cell>
          <cell r="DB387">
            <v>43.91</v>
          </cell>
          <cell r="DD387">
            <v>140.04400000000001</v>
          </cell>
          <cell r="DE387">
            <v>0.23599999999999999</v>
          </cell>
          <cell r="DF387">
            <v>0</v>
          </cell>
          <cell r="DG387">
            <v>49.39</v>
          </cell>
          <cell r="DI387">
            <v>41.398000000000003</v>
          </cell>
          <cell r="DJ387">
            <v>7.0999999999999994E-2</v>
          </cell>
          <cell r="DK387">
            <v>0.20699999999999999</v>
          </cell>
          <cell r="DL387">
            <v>43.84</v>
          </cell>
          <cell r="DN387">
            <v>20.390999999999998</v>
          </cell>
          <cell r="DO387">
            <v>1.4E-2</v>
          </cell>
          <cell r="DP387">
            <v>0.21199999999999999</v>
          </cell>
          <cell r="DQ387">
            <v>34.44</v>
          </cell>
          <cell r="DS387">
            <v>227.84</v>
          </cell>
          <cell r="DT387">
            <v>0</v>
          </cell>
          <cell r="DU387">
            <v>0.2</v>
          </cell>
          <cell r="DV387">
            <v>25.57</v>
          </cell>
          <cell r="DX387">
            <v>55.496000000000002</v>
          </cell>
          <cell r="DY387">
            <v>0</v>
          </cell>
          <cell r="DZ387">
            <v>1195</v>
          </cell>
          <cell r="EA387">
            <v>9044</v>
          </cell>
          <cell r="EB387" t="str">
            <v>-</v>
          </cell>
          <cell r="EC387">
            <v>101760</v>
          </cell>
          <cell r="ED387">
            <v>39669</v>
          </cell>
          <cell r="EE387">
            <v>0.152</v>
          </cell>
          <cell r="EF387">
            <v>64.239999999999995</v>
          </cell>
          <cell r="EH387">
            <v>16.059999999999999</v>
          </cell>
          <cell r="EI387">
            <v>0</v>
          </cell>
          <cell r="EJ387">
            <v>1138</v>
          </cell>
          <cell r="EK387">
            <v>43707</v>
          </cell>
          <cell r="EL387">
            <v>100</v>
          </cell>
          <cell r="EM387">
            <v>5.5E-2</v>
          </cell>
          <cell r="EN387">
            <v>19.39</v>
          </cell>
          <cell r="EP387">
            <v>2.2869999999999999</v>
          </cell>
          <cell r="EQ387">
            <v>0</v>
          </cell>
          <cell r="ER387">
            <v>0</v>
          </cell>
          <cell r="ES387">
            <v>42.3</v>
          </cell>
          <cell r="EU387">
            <v>8.3450000000000006</v>
          </cell>
          <cell r="EV387">
            <v>0</v>
          </cell>
          <cell r="EW387">
            <v>27592</v>
          </cell>
          <cell r="EX387">
            <v>2.8000000000000001E-2</v>
          </cell>
          <cell r="EY387">
            <v>60.54</v>
          </cell>
          <cell r="FA387">
            <v>6.5640000000000001</v>
          </cell>
          <cell r="FB387">
            <v>0</v>
          </cell>
          <cell r="FC387">
            <v>0</v>
          </cell>
          <cell r="FD387">
            <v>63.72</v>
          </cell>
          <cell r="FF387">
            <v>3.5529999999999999</v>
          </cell>
          <cell r="FG387">
            <v>0</v>
          </cell>
          <cell r="FH387">
            <v>0</v>
          </cell>
          <cell r="FI387">
            <v>72.680000000000007</v>
          </cell>
          <cell r="FK387">
            <v>2.7130000000000001</v>
          </cell>
          <cell r="FL387">
            <v>0</v>
          </cell>
          <cell r="FM387">
            <v>0</v>
          </cell>
          <cell r="FS387">
            <v>124.2</v>
          </cell>
          <cell r="FU387">
            <v>46.8</v>
          </cell>
          <cell r="FV387">
            <v>0.27734399999999382</v>
          </cell>
          <cell r="FW387">
            <v>0.81734400000000007</v>
          </cell>
          <cell r="GB387">
            <v>0</v>
          </cell>
          <cell r="GD387">
            <v>17.710000000000004</v>
          </cell>
          <cell r="GE387">
            <v>18.630600000000005</v>
          </cell>
          <cell r="GF387">
            <v>3.7510000000000003</v>
          </cell>
          <cell r="GG387">
            <v>7.2970000000000006</v>
          </cell>
          <cell r="GH387">
            <v>3.149</v>
          </cell>
          <cell r="GI387">
            <v>3.0189999999999997</v>
          </cell>
          <cell r="GJ387">
            <v>0</v>
          </cell>
          <cell r="GK387">
            <v>88.63</v>
          </cell>
          <cell r="GL387">
            <v>2.203138</v>
          </cell>
          <cell r="GM387">
            <v>62.870000000000026</v>
          </cell>
          <cell r="GN387">
            <v>6.02</v>
          </cell>
          <cell r="GO387">
            <v>73.680000000000007</v>
          </cell>
          <cell r="GP387">
            <v>1.0857952119671233</v>
          </cell>
          <cell r="GQ387">
            <v>0.9670000000000003</v>
          </cell>
          <cell r="GR387">
            <v>0.183</v>
          </cell>
          <cell r="GS387">
            <v>2.0000000000000004</v>
          </cell>
          <cell r="GT387">
            <v>4.766</v>
          </cell>
          <cell r="GU387">
            <v>4.5090000000000003</v>
          </cell>
          <cell r="GV387">
            <v>0</v>
          </cell>
          <cell r="GW387">
            <v>20.953209600000001</v>
          </cell>
          <cell r="GX387">
            <v>0.34637200000000012</v>
          </cell>
          <cell r="GY387">
            <v>3.8859999999999999E-2</v>
          </cell>
          <cell r="GZ387">
            <v>3.1619999999999999</v>
          </cell>
          <cell r="HA387">
            <v>7.6749999999999989</v>
          </cell>
          <cell r="HB387">
            <v>3.4000000000000002E-2</v>
          </cell>
          <cell r="HC387">
            <v>0.84499999999999997</v>
          </cell>
          <cell r="HD387">
            <v>3.055104</v>
          </cell>
          <cell r="HE387">
            <v>1.1581056000000005</v>
          </cell>
          <cell r="HF387">
            <v>0.69000000000000017</v>
          </cell>
          <cell r="HG387">
            <v>0.51999999999999991</v>
          </cell>
          <cell r="HH387">
            <v>5.5499999999999989</v>
          </cell>
          <cell r="HI387">
            <v>6.1200000000000037</v>
          </cell>
          <cell r="HJ387">
            <v>0</v>
          </cell>
          <cell r="HK387">
            <v>37.04</v>
          </cell>
          <cell r="HL387">
            <v>1.8261719999999997</v>
          </cell>
          <cell r="HM387">
            <v>44.575561</v>
          </cell>
          <cell r="HN387">
            <v>2.9669999999999996</v>
          </cell>
          <cell r="HO387">
            <v>1.365</v>
          </cell>
          <cell r="HP387">
            <v>1.5720000000000001</v>
          </cell>
          <cell r="HQ387">
            <v>2.4170000000000003</v>
          </cell>
          <cell r="HR387">
            <v>1.4510000000000001</v>
          </cell>
          <cell r="HS387">
            <v>3.4360000000000008</v>
          </cell>
          <cell r="HT387">
            <v>0.87</v>
          </cell>
          <cell r="HU387">
            <v>4.0000000000000009</v>
          </cell>
          <cell r="HV387">
            <v>0</v>
          </cell>
          <cell r="HW387">
            <v>3.1980000000000008</v>
          </cell>
          <cell r="HX387">
            <v>0</v>
          </cell>
          <cell r="HY387">
            <v>1.0480000000000005</v>
          </cell>
          <cell r="HZ387">
            <v>4.0000000000000001E-3</v>
          </cell>
          <cell r="IA387">
            <v>0</v>
          </cell>
          <cell r="IB387">
            <v>0.20300000000000007</v>
          </cell>
          <cell r="IC387">
            <v>0.56000000000000028</v>
          </cell>
          <cell r="ID387">
            <v>0.03</v>
          </cell>
          <cell r="IE387">
            <v>0</v>
          </cell>
          <cell r="IF387">
            <v>5.6000000000000022E-2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9.5536960000000004</v>
          </cell>
          <cell r="IM387">
            <v>15.153695999999998</v>
          </cell>
        </row>
        <row r="388">
          <cell r="A388">
            <v>42025</v>
          </cell>
          <cell r="B388">
            <v>21</v>
          </cell>
          <cell r="C388">
            <v>1</v>
          </cell>
          <cell r="D388">
            <v>2015</v>
          </cell>
          <cell r="E388" t="str">
            <v>2112015</v>
          </cell>
          <cell r="F388">
            <v>283.08999999999997</v>
          </cell>
          <cell r="G388">
            <v>258.87</v>
          </cell>
          <cell r="H388">
            <v>78.06</v>
          </cell>
          <cell r="I388">
            <v>0.56000000000000005</v>
          </cell>
          <cell r="J388">
            <v>1.177</v>
          </cell>
          <cell r="K388">
            <v>342.98</v>
          </cell>
          <cell r="M388">
            <v>94.754000000000005</v>
          </cell>
          <cell r="N388">
            <v>0</v>
          </cell>
          <cell r="O388">
            <v>0.379</v>
          </cell>
          <cell r="P388">
            <v>358.75</v>
          </cell>
          <cell r="R388">
            <v>48</v>
          </cell>
          <cell r="S388">
            <v>0.11</v>
          </cell>
          <cell r="T388">
            <v>0.14000000000000001</v>
          </cell>
          <cell r="U388">
            <v>160.19</v>
          </cell>
          <cell r="W388">
            <v>1029.9000000000001</v>
          </cell>
          <cell r="X388">
            <v>0</v>
          </cell>
          <cell r="Y388">
            <v>1</v>
          </cell>
          <cell r="Z388">
            <v>10.8</v>
          </cell>
          <cell r="AA388">
            <v>33.76</v>
          </cell>
          <cell r="AB388">
            <v>0.73</v>
          </cell>
          <cell r="AC388">
            <v>4.76</v>
          </cell>
          <cell r="AD388">
            <v>121.83</v>
          </cell>
          <cell r="AF388">
            <v>609.39</v>
          </cell>
          <cell r="AG388">
            <v>0.142015</v>
          </cell>
          <cell r="AH388">
            <v>3.02</v>
          </cell>
          <cell r="AI388">
            <v>41.19</v>
          </cell>
          <cell r="AJ388">
            <v>18.010000000000002</v>
          </cell>
          <cell r="AK388">
            <v>673.22</v>
          </cell>
          <cell r="AL388">
            <v>0.26</v>
          </cell>
          <cell r="AM388">
            <v>3.9</v>
          </cell>
          <cell r="AN388">
            <v>215.82</v>
          </cell>
          <cell r="AP388">
            <v>69.388000000000005</v>
          </cell>
          <cell r="AQ388">
            <v>9.6000000000000002E-2</v>
          </cell>
          <cell r="AR388">
            <v>4.5999999999999999E-2</v>
          </cell>
          <cell r="AS388">
            <v>198.41300000000001</v>
          </cell>
          <cell r="AU388">
            <v>52.604999999999997</v>
          </cell>
          <cell r="AV388">
            <v>8.9999999999999993E-3</v>
          </cell>
          <cell r="AW388">
            <v>0.1</v>
          </cell>
          <cell r="AX388">
            <v>222.58</v>
          </cell>
          <cell r="AZ388">
            <v>155.71199999999999</v>
          </cell>
          <cell r="BA388">
            <v>0.312</v>
          </cell>
          <cell r="BB388">
            <v>0.20200000000000001</v>
          </cell>
          <cell r="BC388">
            <v>181.97</v>
          </cell>
          <cell r="BE388">
            <v>298.3</v>
          </cell>
          <cell r="BF388">
            <v>0</v>
          </cell>
          <cell r="BG388">
            <v>0</v>
          </cell>
          <cell r="BH388">
            <v>7.2969999999999997</v>
          </cell>
          <cell r="BI388">
            <v>12.396000000000001</v>
          </cell>
          <cell r="BJ388">
            <v>1.7014752000000002</v>
          </cell>
          <cell r="BK388">
            <v>252.59</v>
          </cell>
          <cell r="BM388">
            <v>27.92</v>
          </cell>
          <cell r="BN388">
            <v>1.7000000000000001E-2</v>
          </cell>
          <cell r="BO388">
            <v>0</v>
          </cell>
          <cell r="BP388">
            <v>271.18</v>
          </cell>
          <cell r="BQ388">
            <v>245.43</v>
          </cell>
          <cell r="BR388">
            <v>152.48099999999999</v>
          </cell>
          <cell r="BS388">
            <v>0.27200000000000002</v>
          </cell>
          <cell r="BT388">
            <v>0.51839999999999997</v>
          </cell>
          <cell r="BU388">
            <v>7.0060000000000002</v>
          </cell>
          <cell r="BV388">
            <v>237.6</v>
          </cell>
          <cell r="BX388">
            <v>78.816000000000003</v>
          </cell>
          <cell r="BY388">
            <v>0</v>
          </cell>
          <cell r="BZ388">
            <v>3.3000000000000002E-2</v>
          </cell>
          <cell r="CA388">
            <v>83.21</v>
          </cell>
          <cell r="CC388">
            <v>128.19999999999999</v>
          </cell>
          <cell r="CD388">
            <v>0.17971200000000001</v>
          </cell>
          <cell r="CE388">
            <v>5.7888000000000009E-2</v>
          </cell>
          <cell r="CF388">
            <v>147.55000000000001</v>
          </cell>
          <cell r="CH388">
            <v>53.26</v>
          </cell>
          <cell r="CI388">
            <v>0.04</v>
          </cell>
          <cell r="CJ388">
            <v>0.04</v>
          </cell>
          <cell r="CK388">
            <v>52.87</v>
          </cell>
          <cell r="CM388">
            <v>254.63</v>
          </cell>
          <cell r="CN388">
            <v>0.34</v>
          </cell>
          <cell r="CO388">
            <v>0.28000000000000003</v>
          </cell>
          <cell r="CP388">
            <v>59.36</v>
          </cell>
          <cell r="CR388">
            <v>178.54</v>
          </cell>
          <cell r="CS388">
            <v>0</v>
          </cell>
          <cell r="CT388">
            <v>1.5</v>
          </cell>
          <cell r="CU388">
            <v>91.77</v>
          </cell>
          <cell r="CW388">
            <v>140.34</v>
          </cell>
          <cell r="CX388">
            <v>0.106407</v>
          </cell>
          <cell r="CY388">
            <v>0.177319</v>
          </cell>
          <cell r="CZ388">
            <v>1.923997</v>
          </cell>
          <cell r="DA388">
            <v>2.1013159999999997</v>
          </cell>
          <cell r="DB388">
            <v>43.9</v>
          </cell>
          <cell r="DD388">
            <v>139.84399999999999</v>
          </cell>
          <cell r="DE388">
            <v>0.41899999999999998</v>
          </cell>
          <cell r="DF388">
            <v>0</v>
          </cell>
          <cell r="DG388">
            <v>49.33</v>
          </cell>
          <cell r="DI388">
            <v>40.933999999999997</v>
          </cell>
          <cell r="DJ388">
            <v>6.8000000000000005E-2</v>
          </cell>
          <cell r="DK388">
            <v>0.20599999999999999</v>
          </cell>
          <cell r="DL388">
            <v>43.82</v>
          </cell>
          <cell r="DN388">
            <v>20.236000000000001</v>
          </cell>
          <cell r="DO388">
            <v>9.1999999999999998E-2</v>
          </cell>
          <cell r="DP388">
            <v>0.21199999999999999</v>
          </cell>
          <cell r="DQ388">
            <v>34.43</v>
          </cell>
          <cell r="DS388">
            <v>227.48</v>
          </cell>
          <cell r="DT388">
            <v>0</v>
          </cell>
          <cell r="DU388">
            <v>0.2</v>
          </cell>
          <cell r="DV388">
            <v>25.55</v>
          </cell>
          <cell r="DX388">
            <v>55.267000000000003</v>
          </cell>
          <cell r="DY388">
            <v>0</v>
          </cell>
          <cell r="DZ388">
            <v>1368</v>
          </cell>
          <cell r="EA388">
            <v>5978</v>
          </cell>
          <cell r="EB388" t="str">
            <v>-</v>
          </cell>
          <cell r="EC388">
            <v>105804</v>
          </cell>
          <cell r="ED388">
            <v>39038</v>
          </cell>
          <cell r="EE388">
            <v>0.16</v>
          </cell>
          <cell r="EF388">
            <v>64.22</v>
          </cell>
          <cell r="EH388">
            <v>15.98</v>
          </cell>
          <cell r="EI388">
            <v>0</v>
          </cell>
          <cell r="EJ388">
            <v>1212</v>
          </cell>
          <cell r="EK388">
            <v>53170</v>
          </cell>
          <cell r="EL388">
            <v>198</v>
          </cell>
          <cell r="EM388">
            <v>5.5E-2</v>
          </cell>
          <cell r="EN388">
            <v>19.38</v>
          </cell>
          <cell r="EP388">
            <v>2.2789999999999999</v>
          </cell>
          <cell r="EQ388">
            <v>0</v>
          </cell>
          <cell r="ER388">
            <v>0</v>
          </cell>
          <cell r="ES388">
            <v>42.29</v>
          </cell>
          <cell r="EU388">
            <v>8.3239999999999998</v>
          </cell>
          <cell r="EV388">
            <v>1.6E-2</v>
          </cell>
          <cell r="EW388">
            <v>27592</v>
          </cell>
          <cell r="EX388">
            <v>2.8000000000000001E-2</v>
          </cell>
          <cell r="EY388">
            <v>60.52</v>
          </cell>
          <cell r="FA388">
            <v>6.532</v>
          </cell>
          <cell r="FB388">
            <v>0</v>
          </cell>
          <cell r="FC388">
            <v>0</v>
          </cell>
          <cell r="FD388">
            <v>63.72</v>
          </cell>
          <cell r="FF388">
            <v>3.5529999999999999</v>
          </cell>
          <cell r="FG388">
            <v>4.0000000000000001E-3</v>
          </cell>
          <cell r="FH388">
            <v>0</v>
          </cell>
          <cell r="FI388">
            <v>72.66</v>
          </cell>
          <cell r="FK388">
            <v>2.698</v>
          </cell>
          <cell r="FL388">
            <v>0</v>
          </cell>
          <cell r="FM388">
            <v>0</v>
          </cell>
          <cell r="FS388">
            <v>124.17</v>
          </cell>
          <cell r="FU388">
            <v>46.53</v>
          </cell>
          <cell r="FV388">
            <v>0.54734400000000405</v>
          </cell>
          <cell r="FW388">
            <v>0.81734400000000007</v>
          </cell>
          <cell r="GB388">
            <v>0</v>
          </cell>
          <cell r="GD388">
            <v>18.270000000000003</v>
          </cell>
          <cell r="GE388">
            <v>19.807600000000004</v>
          </cell>
          <cell r="GF388">
            <v>3.7510000000000003</v>
          </cell>
          <cell r="GG388">
            <v>7.6760000000000002</v>
          </cell>
          <cell r="GH388">
            <v>3.2589999999999999</v>
          </cell>
          <cell r="GI388">
            <v>3.1589999999999998</v>
          </cell>
          <cell r="GJ388">
            <v>0</v>
          </cell>
          <cell r="GK388">
            <v>93.39</v>
          </cell>
          <cell r="GL388">
            <v>2.3451529999999998</v>
          </cell>
          <cell r="GM388">
            <v>65.890000000000029</v>
          </cell>
          <cell r="GN388">
            <v>6.2799999999999994</v>
          </cell>
          <cell r="GO388">
            <v>77.580000000000013</v>
          </cell>
          <cell r="GP388">
            <v>1.1817952119671233</v>
          </cell>
          <cell r="GQ388">
            <v>1.0130000000000003</v>
          </cell>
          <cell r="GR388">
            <v>0.192</v>
          </cell>
          <cell r="GS388">
            <v>2.1000000000000005</v>
          </cell>
          <cell r="GT388">
            <v>5.0780000000000003</v>
          </cell>
          <cell r="GU388">
            <v>4.7110000000000003</v>
          </cell>
          <cell r="GV388">
            <v>0</v>
          </cell>
          <cell r="GW388">
            <v>22.654684800000002</v>
          </cell>
          <cell r="GX388">
            <v>0.36337200000000014</v>
          </cell>
          <cell r="GY388">
            <v>3.8859999999999999E-2</v>
          </cell>
          <cell r="GZ388">
            <v>3.4340000000000002</v>
          </cell>
          <cell r="HA388">
            <v>8.1933999999999987</v>
          </cell>
          <cell r="HB388">
            <v>3.4000000000000002E-2</v>
          </cell>
          <cell r="HC388">
            <v>0.878</v>
          </cell>
          <cell r="HD388">
            <v>3.2348159999999999</v>
          </cell>
          <cell r="HE388">
            <v>1.2159936000000005</v>
          </cell>
          <cell r="HF388">
            <v>0.7300000000000002</v>
          </cell>
          <cell r="HG388">
            <v>0.55999999999999994</v>
          </cell>
          <cell r="HH388">
            <v>5.8899999999999988</v>
          </cell>
          <cell r="HI388">
            <v>6.4000000000000039</v>
          </cell>
          <cell r="HJ388">
            <v>0</v>
          </cell>
          <cell r="HK388">
            <v>38.54</v>
          </cell>
          <cell r="HL388">
            <v>1.9325789999999996</v>
          </cell>
          <cell r="HM388">
            <v>46.676876999999998</v>
          </cell>
          <cell r="HN388">
            <v>3.3859999999999997</v>
          </cell>
          <cell r="HO388">
            <v>1.365</v>
          </cell>
          <cell r="HP388">
            <v>1.6400000000000001</v>
          </cell>
          <cell r="HQ388">
            <v>2.6230000000000002</v>
          </cell>
          <cell r="HR388">
            <v>1.5430000000000001</v>
          </cell>
          <cell r="HS388">
            <v>3.648000000000001</v>
          </cell>
          <cell r="HT388">
            <v>0.87</v>
          </cell>
          <cell r="HU388">
            <v>4.2000000000000011</v>
          </cell>
          <cell r="HV388">
            <v>0</v>
          </cell>
          <cell r="HW388">
            <v>3.358000000000001</v>
          </cell>
          <cell r="HX388">
            <v>0</v>
          </cell>
          <cell r="HY388">
            <v>1.1030000000000004</v>
          </cell>
          <cell r="HZ388">
            <v>4.0000000000000001E-3</v>
          </cell>
          <cell r="IA388">
            <v>0</v>
          </cell>
          <cell r="IB388">
            <v>0.21900000000000008</v>
          </cell>
          <cell r="IC388">
            <v>0.5880000000000003</v>
          </cell>
          <cell r="ID388">
            <v>0.03</v>
          </cell>
          <cell r="IE388">
            <v>0</v>
          </cell>
          <cell r="IF388">
            <v>6.0000000000000026E-2</v>
          </cell>
          <cell r="IG388">
            <v>0</v>
          </cell>
          <cell r="IH388">
            <v>0</v>
          </cell>
          <cell r="II388">
            <v>0</v>
          </cell>
          <cell r="IJ388">
            <v>0</v>
          </cell>
          <cell r="IK388">
            <v>0</v>
          </cell>
          <cell r="IL388">
            <v>10.101040000000005</v>
          </cell>
          <cell r="IM388">
            <v>15.971039999999999</v>
          </cell>
        </row>
        <row r="389">
          <cell r="A389">
            <v>42026</v>
          </cell>
          <cell r="B389">
            <v>22</v>
          </cell>
          <cell r="C389">
            <v>1</v>
          </cell>
          <cell r="D389">
            <v>2015</v>
          </cell>
          <cell r="E389" t="str">
            <v>2212015</v>
          </cell>
          <cell r="F389">
            <v>283.04000000000002</v>
          </cell>
          <cell r="G389">
            <v>258.87</v>
          </cell>
          <cell r="H389">
            <v>77.41</v>
          </cell>
          <cell r="I389">
            <v>0.53100000000000003</v>
          </cell>
          <cell r="J389">
            <v>1.19</v>
          </cell>
          <cell r="K389">
            <v>342.94</v>
          </cell>
          <cell r="M389">
            <v>94.441000000000003</v>
          </cell>
          <cell r="N389">
            <v>6.6000000000000003E-2</v>
          </cell>
          <cell r="O389">
            <v>0.379</v>
          </cell>
          <cell r="P389">
            <v>358.73</v>
          </cell>
          <cell r="R389">
            <v>47.904000000000003</v>
          </cell>
          <cell r="S389">
            <v>0.13</v>
          </cell>
          <cell r="T389">
            <v>0.20799999999999999</v>
          </cell>
          <cell r="U389">
            <v>160.16999999999999</v>
          </cell>
          <cell r="W389">
            <v>1025.7</v>
          </cell>
          <cell r="X389">
            <v>0</v>
          </cell>
          <cell r="Y389">
            <v>1</v>
          </cell>
          <cell r="Z389">
            <v>10.81</v>
          </cell>
          <cell r="AA389">
            <v>33.72</v>
          </cell>
          <cell r="AB389">
            <v>0.71</v>
          </cell>
          <cell r="AC389">
            <v>4.74</v>
          </cell>
          <cell r="AD389">
            <v>121.74</v>
          </cell>
          <cell r="AF389">
            <v>606.41999999999996</v>
          </cell>
          <cell r="AG389">
            <v>0.14485500000000001</v>
          </cell>
          <cell r="AH389">
            <v>3.02</v>
          </cell>
          <cell r="AI389">
            <v>41.17</v>
          </cell>
          <cell r="AJ389">
            <v>18.010000000000002</v>
          </cell>
          <cell r="AK389">
            <v>670.46</v>
          </cell>
          <cell r="AL389">
            <v>1.64</v>
          </cell>
          <cell r="AM389">
            <v>3.9</v>
          </cell>
          <cell r="AN389">
            <v>215.8</v>
          </cell>
          <cell r="AP389">
            <v>69.165000000000006</v>
          </cell>
          <cell r="AQ389">
            <v>0</v>
          </cell>
          <cell r="AR389">
            <v>4.5999999999999999E-2</v>
          </cell>
          <cell r="AS389">
            <v>198.404</v>
          </cell>
          <cell r="AU389">
            <v>52.423000000000002</v>
          </cell>
          <cell r="AV389">
            <v>7.0000000000000001E-3</v>
          </cell>
          <cell r="AW389">
            <v>0.1</v>
          </cell>
          <cell r="AX389">
            <v>222.54</v>
          </cell>
          <cell r="AZ389">
            <v>155.25800000000001</v>
          </cell>
          <cell r="BA389">
            <v>0</v>
          </cell>
          <cell r="BB389">
            <v>0.20200000000000001</v>
          </cell>
          <cell r="BC389">
            <v>181.95</v>
          </cell>
          <cell r="BE389">
            <v>297.17</v>
          </cell>
          <cell r="BF389">
            <v>0</v>
          </cell>
          <cell r="BG389">
            <v>0</v>
          </cell>
          <cell r="BH389">
            <v>7.2839999999999998</v>
          </cell>
          <cell r="BI389">
            <v>12.369</v>
          </cell>
          <cell r="BJ389">
            <v>1.6980192000000001</v>
          </cell>
          <cell r="BK389">
            <v>252.58</v>
          </cell>
          <cell r="BM389">
            <v>27.88</v>
          </cell>
          <cell r="BN389">
            <v>0</v>
          </cell>
          <cell r="BO389">
            <v>0</v>
          </cell>
          <cell r="BP389">
            <v>271.16000000000003</v>
          </cell>
          <cell r="BQ389">
            <v>245.43</v>
          </cell>
          <cell r="BR389">
            <v>152.036</v>
          </cell>
          <cell r="BS389">
            <v>0.214</v>
          </cell>
          <cell r="BT389">
            <v>0.51839999999999997</v>
          </cell>
          <cell r="BU389">
            <v>7.0060000000000002</v>
          </cell>
          <cell r="BV389">
            <v>237.58</v>
          </cell>
          <cell r="BX389">
            <v>78.497</v>
          </cell>
          <cell r="BY389">
            <v>0</v>
          </cell>
          <cell r="BZ389">
            <v>5.8000000000000003E-2</v>
          </cell>
          <cell r="CA389">
            <v>83.21</v>
          </cell>
          <cell r="CC389">
            <v>128.19999999999999</v>
          </cell>
          <cell r="CD389">
            <v>0.17971200000000001</v>
          </cell>
          <cell r="CE389">
            <v>5.7888000000000009E-2</v>
          </cell>
          <cell r="CF389">
            <v>147.55000000000001</v>
          </cell>
          <cell r="CH389">
            <v>53.26</v>
          </cell>
          <cell r="CI389">
            <v>0.04</v>
          </cell>
          <cell r="CJ389">
            <v>0.04</v>
          </cell>
          <cell r="CK389">
            <v>52.86</v>
          </cell>
          <cell r="CM389">
            <v>254.38</v>
          </cell>
          <cell r="CN389">
            <v>0.08</v>
          </cell>
          <cell r="CO389">
            <v>0.28000000000000003</v>
          </cell>
          <cell r="CP389">
            <v>59.31</v>
          </cell>
          <cell r="CR389">
            <v>176.98</v>
          </cell>
          <cell r="CS389">
            <v>0</v>
          </cell>
          <cell r="CT389">
            <v>1.5</v>
          </cell>
          <cell r="CU389">
            <v>91.38</v>
          </cell>
          <cell r="CW389">
            <v>138.78</v>
          </cell>
          <cell r="CX389">
            <v>8.1405000000000005E-2</v>
          </cell>
          <cell r="CY389">
            <v>0.17671999999999999</v>
          </cell>
          <cell r="CZ389">
            <v>1.40862</v>
          </cell>
          <cell r="DA389">
            <v>1.58534</v>
          </cell>
          <cell r="DB389">
            <v>43.87</v>
          </cell>
          <cell r="DD389">
            <v>139.244</v>
          </cell>
          <cell r="DE389">
            <v>2.1000000000000001E-2</v>
          </cell>
          <cell r="DF389">
            <v>0</v>
          </cell>
          <cell r="DG389">
            <v>49.27</v>
          </cell>
          <cell r="DI389">
            <v>40.473999999999997</v>
          </cell>
          <cell r="DJ389">
            <v>6.7000000000000004E-2</v>
          </cell>
          <cell r="DK389">
            <v>0.20599999999999999</v>
          </cell>
          <cell r="DL389">
            <v>43.8</v>
          </cell>
          <cell r="DN389">
            <v>20.082000000000001</v>
          </cell>
          <cell r="DO389">
            <v>9.1999999999999998E-2</v>
          </cell>
          <cell r="DP389">
            <v>0.21099999999999999</v>
          </cell>
          <cell r="DQ389">
            <v>34.409999999999997</v>
          </cell>
          <cell r="DS389">
            <v>226.76</v>
          </cell>
          <cell r="DT389">
            <v>0</v>
          </cell>
          <cell r="DU389">
            <v>0.2</v>
          </cell>
          <cell r="DV389">
            <v>25.53</v>
          </cell>
          <cell r="DX389">
            <v>55.039000000000001</v>
          </cell>
          <cell r="DY389">
            <v>0</v>
          </cell>
          <cell r="DZ389">
            <v>2606</v>
          </cell>
          <cell r="EA389">
            <v>11162</v>
          </cell>
          <cell r="EB389" t="str">
            <v>-</v>
          </cell>
          <cell r="EC389">
            <v>106012</v>
          </cell>
          <cell r="ED389">
            <v>40355</v>
          </cell>
          <cell r="EE389">
            <v>0.20899999999999999</v>
          </cell>
          <cell r="EF389">
            <v>64.2</v>
          </cell>
          <cell r="EH389">
            <v>15.9</v>
          </cell>
          <cell r="EI389">
            <v>0</v>
          </cell>
          <cell r="EJ389">
            <v>1189</v>
          </cell>
          <cell r="EK389">
            <v>53305</v>
          </cell>
          <cell r="EL389">
            <v>243</v>
          </cell>
          <cell r="EM389">
            <v>5.5E-2</v>
          </cell>
          <cell r="EN389">
            <v>19.36</v>
          </cell>
          <cell r="EP389">
            <v>2.2629999999999999</v>
          </cell>
          <cell r="EQ389">
            <v>0</v>
          </cell>
          <cell r="ER389">
            <v>0</v>
          </cell>
          <cell r="ES389">
            <v>42.28</v>
          </cell>
          <cell r="EU389">
            <v>8.3030000000000008</v>
          </cell>
          <cell r="EV389">
            <v>1.6E-2</v>
          </cell>
          <cell r="EW389">
            <v>27592</v>
          </cell>
          <cell r="EX389">
            <v>2.8000000000000001E-2</v>
          </cell>
          <cell r="EY389">
            <v>60.5</v>
          </cell>
          <cell r="FA389">
            <v>6.5</v>
          </cell>
          <cell r="FB389">
            <v>0</v>
          </cell>
          <cell r="FC389">
            <v>0</v>
          </cell>
          <cell r="FD389">
            <v>63.71</v>
          </cell>
          <cell r="FF389">
            <v>3.544</v>
          </cell>
          <cell r="FG389">
            <v>0</v>
          </cell>
          <cell r="FH389">
            <v>0</v>
          </cell>
          <cell r="FI389">
            <v>72.64</v>
          </cell>
          <cell r="FK389">
            <v>2.6829999999999998</v>
          </cell>
          <cell r="FL389">
            <v>0</v>
          </cell>
          <cell r="FM389">
            <v>0</v>
          </cell>
          <cell r="FS389">
            <v>124.14</v>
          </cell>
          <cell r="FU389">
            <v>46.26</v>
          </cell>
          <cell r="FV389">
            <v>0.54734399999999694</v>
          </cell>
          <cell r="FW389">
            <v>0.81734400000000007</v>
          </cell>
          <cell r="GB389">
            <v>0</v>
          </cell>
          <cell r="GD389">
            <v>18.801000000000002</v>
          </cell>
          <cell r="GE389">
            <v>20.997600000000006</v>
          </cell>
          <cell r="GF389">
            <v>3.8170000000000002</v>
          </cell>
          <cell r="GG389">
            <v>8.0549999999999997</v>
          </cell>
          <cell r="GH389">
            <v>3.3889999999999998</v>
          </cell>
          <cell r="GI389">
            <v>3.367</v>
          </cell>
          <cell r="GJ389">
            <v>0</v>
          </cell>
          <cell r="GK389">
            <v>98.13</v>
          </cell>
          <cell r="GL389">
            <v>2.490008</v>
          </cell>
          <cell r="GM389">
            <v>68.910000000000025</v>
          </cell>
          <cell r="GN389">
            <v>7.919999999999999</v>
          </cell>
          <cell r="GO389">
            <v>81.480000000000018</v>
          </cell>
          <cell r="GP389">
            <v>1.1817952119671233</v>
          </cell>
          <cell r="GQ389">
            <v>1.0590000000000004</v>
          </cell>
          <cell r="GR389">
            <v>0.19900000000000001</v>
          </cell>
          <cell r="GS389">
            <v>2.2000000000000006</v>
          </cell>
          <cell r="GT389">
            <v>5.0780000000000003</v>
          </cell>
          <cell r="GU389">
            <v>4.9130000000000003</v>
          </cell>
          <cell r="GV389">
            <v>0</v>
          </cell>
          <cell r="GW389">
            <v>24.352704000000003</v>
          </cell>
          <cell r="GX389">
            <v>0.36337200000000014</v>
          </cell>
          <cell r="GY389">
            <v>3.8859999999999999E-2</v>
          </cell>
          <cell r="GZ389">
            <v>3.6480000000000001</v>
          </cell>
          <cell r="HA389">
            <v>8.7117999999999984</v>
          </cell>
          <cell r="HB389">
            <v>3.4000000000000002E-2</v>
          </cell>
          <cell r="HC389">
            <v>0.93600000000000005</v>
          </cell>
          <cell r="HD389">
            <v>3.4145279999999998</v>
          </cell>
          <cell r="HE389">
            <v>1.2738816000000004</v>
          </cell>
          <cell r="HF389">
            <v>0.77000000000000024</v>
          </cell>
          <cell r="HG389">
            <v>0.6</v>
          </cell>
          <cell r="HH389">
            <v>5.9699999999999989</v>
          </cell>
          <cell r="HI389">
            <v>6.6800000000000042</v>
          </cell>
          <cell r="HJ389">
            <v>0</v>
          </cell>
          <cell r="HK389">
            <v>40.04</v>
          </cell>
          <cell r="HL389">
            <v>2.0139839999999998</v>
          </cell>
          <cell r="HM389">
            <v>48.262217</v>
          </cell>
          <cell r="HN389">
            <v>3.4069999999999996</v>
          </cell>
          <cell r="HO389">
            <v>1.365</v>
          </cell>
          <cell r="HP389">
            <v>1.7070000000000001</v>
          </cell>
          <cell r="HQ389">
            <v>2.8290000000000002</v>
          </cell>
          <cell r="HR389">
            <v>1.6350000000000002</v>
          </cell>
          <cell r="HS389">
            <v>3.8590000000000009</v>
          </cell>
          <cell r="HT389">
            <v>0.87</v>
          </cell>
          <cell r="HU389">
            <v>4.4000000000000012</v>
          </cell>
          <cell r="HV389">
            <v>0</v>
          </cell>
          <cell r="HW389">
            <v>3.5670000000000011</v>
          </cell>
          <cell r="HX389">
            <v>0</v>
          </cell>
          <cell r="HY389">
            <v>1.1580000000000004</v>
          </cell>
          <cell r="HZ389">
            <v>4.0000000000000001E-3</v>
          </cell>
          <cell r="IA389">
            <v>0</v>
          </cell>
          <cell r="IB389">
            <v>0.2350000000000001</v>
          </cell>
          <cell r="IC389">
            <v>0.61600000000000033</v>
          </cell>
          <cell r="ID389">
            <v>0.03</v>
          </cell>
          <cell r="IE389">
            <v>0</v>
          </cell>
          <cell r="IF389">
            <v>6.0000000000000026E-2</v>
          </cell>
          <cell r="IG389">
            <v>0</v>
          </cell>
          <cell r="IH389">
            <v>0</v>
          </cell>
          <cell r="II389">
            <v>0</v>
          </cell>
          <cell r="IJ389">
            <v>0</v>
          </cell>
          <cell r="IK389">
            <v>0</v>
          </cell>
          <cell r="IL389">
            <v>10.648384000000002</v>
          </cell>
          <cell r="IM389">
            <v>16.788383999999997</v>
          </cell>
        </row>
        <row r="390">
          <cell r="A390">
            <v>42027</v>
          </cell>
          <cell r="B390">
            <v>23</v>
          </cell>
          <cell r="C390">
            <v>1</v>
          </cell>
          <cell r="D390">
            <v>2015</v>
          </cell>
          <cell r="E390" t="str">
            <v>2312015</v>
          </cell>
          <cell r="F390">
            <v>282.97000000000003</v>
          </cell>
          <cell r="G390">
            <v>258.87</v>
          </cell>
          <cell r="H390">
            <v>76.540000000000006</v>
          </cell>
          <cell r="I390">
            <v>0.32</v>
          </cell>
          <cell r="J390">
            <v>1.1870000000000001</v>
          </cell>
          <cell r="K390">
            <v>342.9</v>
          </cell>
          <cell r="M390">
            <v>94.129000000000005</v>
          </cell>
          <cell r="N390">
            <v>6.6000000000000003E-2</v>
          </cell>
          <cell r="O390">
            <v>0.378</v>
          </cell>
          <cell r="P390">
            <v>358.71</v>
          </cell>
          <cell r="R390">
            <v>47.808</v>
          </cell>
          <cell r="S390">
            <v>0.13100000000000001</v>
          </cell>
          <cell r="T390">
            <v>0.20899999999999999</v>
          </cell>
          <cell r="U390">
            <v>160.13999999999999</v>
          </cell>
          <cell r="W390">
            <v>1019.4</v>
          </cell>
          <cell r="X390">
            <v>0</v>
          </cell>
          <cell r="Y390">
            <v>1</v>
          </cell>
          <cell r="Z390">
            <v>10.77</v>
          </cell>
          <cell r="AA390">
            <v>33.67</v>
          </cell>
          <cell r="AB390">
            <v>0.74</v>
          </cell>
          <cell r="AC390">
            <v>4.76</v>
          </cell>
          <cell r="AD390">
            <v>121.65</v>
          </cell>
          <cell r="AF390">
            <v>603.45000000000005</v>
          </cell>
          <cell r="AG390">
            <v>0.14313400000000001</v>
          </cell>
          <cell r="AH390">
            <v>3.02</v>
          </cell>
          <cell r="AI390">
            <v>41.15</v>
          </cell>
          <cell r="AJ390">
            <v>18.010000000000002</v>
          </cell>
          <cell r="AK390">
            <v>667.7</v>
          </cell>
          <cell r="AL390">
            <v>1.63</v>
          </cell>
          <cell r="AM390">
            <v>3.89</v>
          </cell>
          <cell r="AN390">
            <v>215.8</v>
          </cell>
          <cell r="AP390">
            <v>69.165000000000006</v>
          </cell>
          <cell r="AQ390">
            <v>0.105</v>
          </cell>
          <cell r="AR390">
            <v>4.5999999999999999E-2</v>
          </cell>
          <cell r="AS390">
            <v>198.39500000000001</v>
          </cell>
          <cell r="AU390">
            <v>52.241</v>
          </cell>
          <cell r="AV390">
            <v>2.7E-2</v>
          </cell>
          <cell r="AW390">
            <v>0.1</v>
          </cell>
          <cell r="AX390">
            <v>222.54</v>
          </cell>
          <cell r="AZ390">
            <v>155.25800000000001</v>
          </cell>
          <cell r="BA390">
            <v>0.33</v>
          </cell>
          <cell r="BB390">
            <v>0.20100000000000001</v>
          </cell>
          <cell r="BC390">
            <v>181.93</v>
          </cell>
          <cell r="BE390">
            <v>296.04000000000002</v>
          </cell>
          <cell r="BF390">
            <v>0</v>
          </cell>
          <cell r="BG390">
            <v>0</v>
          </cell>
          <cell r="BH390">
            <v>7.2709999999999999</v>
          </cell>
          <cell r="BI390">
            <v>0</v>
          </cell>
          <cell r="BJ390">
            <v>0.62821440000000006</v>
          </cell>
          <cell r="BK390">
            <v>252.58</v>
          </cell>
          <cell r="BM390">
            <v>27.88</v>
          </cell>
          <cell r="BN390">
            <v>1.7000000000000001E-2</v>
          </cell>
          <cell r="BO390">
            <v>0</v>
          </cell>
          <cell r="BP390">
            <v>271.16000000000003</v>
          </cell>
          <cell r="BQ390">
            <v>245.43</v>
          </cell>
          <cell r="BR390">
            <v>151.47900000000001</v>
          </cell>
          <cell r="BS390">
            <v>0.124</v>
          </cell>
          <cell r="BT390">
            <v>0.51839999999999997</v>
          </cell>
          <cell r="BU390">
            <v>6.4489999999999998</v>
          </cell>
          <cell r="BV390">
            <v>237.56</v>
          </cell>
          <cell r="BX390">
            <v>78.177000000000007</v>
          </cell>
          <cell r="BY390">
            <v>0</v>
          </cell>
          <cell r="BZ390">
            <v>5.8000000000000003E-2</v>
          </cell>
          <cell r="CA390">
            <v>83.21</v>
          </cell>
          <cell r="CC390">
            <v>128.19999999999999</v>
          </cell>
          <cell r="CD390">
            <v>0.17971200000000001</v>
          </cell>
          <cell r="CE390">
            <v>5.7888000000000009E-2</v>
          </cell>
          <cell r="CF390">
            <v>147.54</v>
          </cell>
          <cell r="CH390">
            <v>53.16</v>
          </cell>
          <cell r="CI390">
            <v>0</v>
          </cell>
          <cell r="CJ390">
            <v>0.04</v>
          </cell>
          <cell r="CK390">
            <v>52.86</v>
          </cell>
          <cell r="CM390">
            <v>254.38</v>
          </cell>
          <cell r="CN390">
            <v>0.34</v>
          </cell>
          <cell r="CO390">
            <v>0.28000000000000003</v>
          </cell>
          <cell r="CP390">
            <v>59.26</v>
          </cell>
          <cell r="CR390">
            <v>175.42</v>
          </cell>
          <cell r="CS390">
            <v>0</v>
          </cell>
          <cell r="CT390">
            <v>1.5</v>
          </cell>
          <cell r="CU390">
            <v>91.02</v>
          </cell>
          <cell r="CW390">
            <v>137.36000000000001</v>
          </cell>
          <cell r="CX390">
            <v>7.0146E-2</v>
          </cell>
          <cell r="CY390">
            <v>0.17616399999999999</v>
          </cell>
          <cell r="CZ390">
            <v>1.2712000000000001</v>
          </cell>
          <cell r="DA390">
            <v>1.4473640000000001</v>
          </cell>
          <cell r="DB390">
            <v>43.85</v>
          </cell>
          <cell r="DD390">
            <v>138.84399999999999</v>
          </cell>
          <cell r="DE390">
            <v>0.23499999999999999</v>
          </cell>
          <cell r="DF390">
            <v>0</v>
          </cell>
          <cell r="DG390">
            <v>49.2</v>
          </cell>
          <cell r="DI390">
            <v>39.94</v>
          </cell>
          <cell r="DJ390">
            <v>0</v>
          </cell>
          <cell r="DK390">
            <v>0.20499999999999999</v>
          </cell>
          <cell r="DL390">
            <v>43.79</v>
          </cell>
          <cell r="DN390">
            <v>20.004999999999999</v>
          </cell>
          <cell r="DO390">
            <v>0.16900000000000001</v>
          </cell>
          <cell r="DP390">
            <v>0.21099999999999999</v>
          </cell>
          <cell r="DQ390">
            <v>34.39</v>
          </cell>
          <cell r="DS390">
            <v>226.04</v>
          </cell>
          <cell r="DT390">
            <v>0</v>
          </cell>
          <cell r="DU390">
            <v>0.2</v>
          </cell>
          <cell r="DV390">
            <v>25.51</v>
          </cell>
          <cell r="DX390">
            <v>54.81</v>
          </cell>
          <cell r="DY390">
            <v>0</v>
          </cell>
          <cell r="DZ390">
            <v>4832</v>
          </cell>
          <cell r="EA390">
            <v>11077</v>
          </cell>
          <cell r="EB390">
            <v>25058</v>
          </cell>
          <cell r="EC390">
            <v>106675</v>
          </cell>
          <cell r="ED390">
            <v>71445</v>
          </cell>
          <cell r="EE390">
            <v>0.23</v>
          </cell>
          <cell r="EF390">
            <v>64.180000000000007</v>
          </cell>
          <cell r="EH390">
            <v>15.82</v>
          </cell>
          <cell r="EI390">
            <v>0</v>
          </cell>
          <cell r="EJ390">
            <v>1213</v>
          </cell>
          <cell r="EK390">
            <v>53798</v>
          </cell>
          <cell r="EL390">
            <v>350</v>
          </cell>
          <cell r="EM390">
            <v>5.7000000000000002E-2</v>
          </cell>
          <cell r="EN390">
            <v>19.34</v>
          </cell>
          <cell r="EP390">
            <v>2.2469999999999999</v>
          </cell>
          <cell r="EQ390">
            <v>0</v>
          </cell>
          <cell r="ER390">
            <v>0</v>
          </cell>
          <cell r="ES390">
            <v>42.27</v>
          </cell>
          <cell r="EU390">
            <v>8.282</v>
          </cell>
          <cell r="EV390">
            <v>1.6E-2</v>
          </cell>
          <cell r="EW390">
            <v>27592</v>
          </cell>
          <cell r="EX390">
            <v>2.8000000000000001E-2</v>
          </cell>
          <cell r="EY390">
            <v>60.48</v>
          </cell>
          <cell r="FA390">
            <v>6.476</v>
          </cell>
          <cell r="FB390">
            <v>0</v>
          </cell>
          <cell r="FC390">
            <v>0</v>
          </cell>
          <cell r="FD390">
            <v>63.71</v>
          </cell>
          <cell r="FF390">
            <v>3.544</v>
          </cell>
          <cell r="FG390">
            <v>4.0000000000000001E-3</v>
          </cell>
          <cell r="FH390">
            <v>0</v>
          </cell>
          <cell r="FI390">
            <v>72.63</v>
          </cell>
          <cell r="FK390">
            <v>2.6680000000000001</v>
          </cell>
          <cell r="FL390">
            <v>0</v>
          </cell>
          <cell r="FM390">
            <v>0</v>
          </cell>
          <cell r="FS390">
            <v>124.11</v>
          </cell>
          <cell r="FU390">
            <v>45.99</v>
          </cell>
          <cell r="FV390">
            <v>0.54734400000000405</v>
          </cell>
          <cell r="FW390">
            <v>0.81734400000000007</v>
          </cell>
          <cell r="GB390">
            <v>0</v>
          </cell>
          <cell r="GD390">
            <v>19.121000000000002</v>
          </cell>
          <cell r="GE390">
            <v>22.184600000000007</v>
          </cell>
          <cell r="GF390">
            <v>3.883</v>
          </cell>
          <cell r="GG390">
            <v>8.4329999999999998</v>
          </cell>
          <cell r="GH390">
            <v>3.5199999999999996</v>
          </cell>
          <cell r="GI390">
            <v>3.5760000000000001</v>
          </cell>
          <cell r="GJ390">
            <v>0</v>
          </cell>
          <cell r="GK390">
            <v>102.89</v>
          </cell>
          <cell r="GL390">
            <v>2.6331419999999999</v>
          </cell>
          <cell r="GM390">
            <v>71.930000000000021</v>
          </cell>
          <cell r="GN390">
            <v>9.5499999999999989</v>
          </cell>
          <cell r="GO390">
            <v>85.370000000000019</v>
          </cell>
          <cell r="GP390">
            <v>1.2867952119671233</v>
          </cell>
          <cell r="GQ390">
            <v>1.1050000000000004</v>
          </cell>
          <cell r="GR390">
            <v>0.22600000000000001</v>
          </cell>
          <cell r="GS390">
            <v>2.3000000000000007</v>
          </cell>
          <cell r="GT390">
            <v>5.4080000000000004</v>
          </cell>
          <cell r="GU390">
            <v>5.1139999999999999</v>
          </cell>
          <cell r="GV390">
            <v>0</v>
          </cell>
          <cell r="GW390">
            <v>24.980918400000004</v>
          </cell>
          <cell r="GX390">
            <v>0.38037200000000015</v>
          </cell>
          <cell r="GY390">
            <v>3.8859999999999999E-2</v>
          </cell>
          <cell r="GZ390">
            <v>3.7720000000000002</v>
          </cell>
          <cell r="HA390">
            <v>9.2301999999999982</v>
          </cell>
          <cell r="HB390">
            <v>3.4000000000000002E-2</v>
          </cell>
          <cell r="HC390">
            <v>0.99400000000000011</v>
          </cell>
          <cell r="HD390">
            <v>3.5942399999999997</v>
          </cell>
          <cell r="HE390">
            <v>1.3317696000000003</v>
          </cell>
          <cell r="HF390">
            <v>0.77000000000000024</v>
          </cell>
          <cell r="HG390">
            <v>0.64</v>
          </cell>
          <cell r="HH390">
            <v>6.3099999999999987</v>
          </cell>
          <cell r="HI390">
            <v>6.9600000000000044</v>
          </cell>
          <cell r="HJ390">
            <v>0</v>
          </cell>
          <cell r="HK390">
            <v>41.54</v>
          </cell>
          <cell r="HL390">
            <v>2.0841299999999996</v>
          </cell>
          <cell r="HM390">
            <v>49.709581</v>
          </cell>
          <cell r="HN390">
            <v>3.6419999999999995</v>
          </cell>
          <cell r="HO390">
            <v>1.365</v>
          </cell>
          <cell r="HP390">
            <v>1.7070000000000001</v>
          </cell>
          <cell r="HQ390">
            <v>3.0340000000000003</v>
          </cell>
          <cell r="HR390">
            <v>1.8040000000000003</v>
          </cell>
          <cell r="HS390">
            <v>4.0700000000000012</v>
          </cell>
          <cell r="HT390">
            <v>0.87</v>
          </cell>
          <cell r="HU390">
            <v>4.6000000000000014</v>
          </cell>
          <cell r="HV390">
            <v>0</v>
          </cell>
          <cell r="HW390">
            <v>3.797000000000001</v>
          </cell>
          <cell r="HX390">
            <v>0</v>
          </cell>
          <cell r="HY390">
            <v>1.2150000000000003</v>
          </cell>
          <cell r="HZ390">
            <v>4.0000000000000001E-3</v>
          </cell>
          <cell r="IA390">
            <v>0</v>
          </cell>
          <cell r="IB390">
            <v>0.25100000000000011</v>
          </cell>
          <cell r="IC390">
            <v>0.64400000000000035</v>
          </cell>
          <cell r="ID390">
            <v>0.03</v>
          </cell>
          <cell r="IE390">
            <v>0</v>
          </cell>
          <cell r="IF390">
            <v>6.4000000000000029E-2</v>
          </cell>
          <cell r="IG390">
            <v>0</v>
          </cell>
          <cell r="IH390">
            <v>0</v>
          </cell>
          <cell r="II390">
            <v>0</v>
          </cell>
          <cell r="IJ390">
            <v>0</v>
          </cell>
          <cell r="IK390">
            <v>0</v>
          </cell>
          <cell r="IL390">
            <v>11.195728000000006</v>
          </cell>
          <cell r="IM390">
            <v>17.605727999999996</v>
          </cell>
        </row>
        <row r="391">
          <cell r="A391">
            <v>42028</v>
          </cell>
          <cell r="B391">
            <v>24</v>
          </cell>
          <cell r="C391">
            <v>1</v>
          </cell>
          <cell r="D391">
            <v>2015</v>
          </cell>
          <cell r="E391" t="str">
            <v>2412015</v>
          </cell>
          <cell r="F391">
            <v>282.94</v>
          </cell>
          <cell r="G391">
            <v>258.87</v>
          </cell>
          <cell r="H391">
            <v>76.13</v>
          </cell>
          <cell r="I391">
            <v>0.77900000000000003</v>
          </cell>
          <cell r="J391">
            <v>1.1850000000000001</v>
          </cell>
          <cell r="K391">
            <v>342.85</v>
          </cell>
          <cell r="M391">
            <v>93.739000000000004</v>
          </cell>
          <cell r="N391">
            <v>0</v>
          </cell>
          <cell r="O391">
            <v>0.378</v>
          </cell>
          <cell r="P391">
            <v>358.69</v>
          </cell>
          <cell r="R391">
            <v>47.712000000000003</v>
          </cell>
          <cell r="S391">
            <v>0.13100000000000001</v>
          </cell>
          <cell r="T391">
            <v>0.20899999999999999</v>
          </cell>
          <cell r="U391">
            <v>160.11000000000001</v>
          </cell>
          <cell r="W391">
            <v>1013.1</v>
          </cell>
          <cell r="X391">
            <v>0</v>
          </cell>
          <cell r="Y391">
            <v>1</v>
          </cell>
          <cell r="Z391">
            <v>10.74</v>
          </cell>
          <cell r="AA391">
            <v>33.619999999999997</v>
          </cell>
          <cell r="AB391">
            <v>0.73</v>
          </cell>
          <cell r="AC391">
            <v>4.75</v>
          </cell>
          <cell r="AD391">
            <v>121.57</v>
          </cell>
          <cell r="AF391">
            <v>600.80999999999995</v>
          </cell>
          <cell r="AG391">
            <v>0.47499599999999997</v>
          </cell>
          <cell r="AH391">
            <v>3.02</v>
          </cell>
          <cell r="AI391">
            <v>41.13</v>
          </cell>
          <cell r="AJ391">
            <v>18</v>
          </cell>
          <cell r="AK391">
            <v>664.94</v>
          </cell>
          <cell r="AL391">
            <v>1.7</v>
          </cell>
          <cell r="AM391">
            <v>3.96</v>
          </cell>
          <cell r="AN391">
            <v>215.78</v>
          </cell>
          <cell r="AP391">
            <v>68.941000000000003</v>
          </cell>
          <cell r="AQ391">
            <v>0</v>
          </cell>
          <cell r="AR391">
            <v>4.5999999999999999E-2</v>
          </cell>
          <cell r="AS391">
            <v>198.387</v>
          </cell>
          <cell r="AU391">
            <v>52.079000000000001</v>
          </cell>
          <cell r="AV391">
            <v>3.6999999999999998E-2</v>
          </cell>
          <cell r="AW391">
            <v>0.1</v>
          </cell>
          <cell r="AX391">
            <v>222.52</v>
          </cell>
          <cell r="AZ391">
            <v>154.804</v>
          </cell>
          <cell r="BA391">
            <v>0</v>
          </cell>
          <cell r="BB391">
            <v>0.27300000000000002</v>
          </cell>
          <cell r="BC391">
            <v>181.92</v>
          </cell>
          <cell r="BE391">
            <v>295.48</v>
          </cell>
          <cell r="BF391">
            <v>0</v>
          </cell>
          <cell r="BG391">
            <v>0</v>
          </cell>
          <cell r="BH391">
            <v>1.6719999999999999</v>
          </cell>
          <cell r="BI391">
            <v>0</v>
          </cell>
          <cell r="BJ391">
            <v>0.1444608</v>
          </cell>
          <cell r="BK391">
            <v>252.58</v>
          </cell>
          <cell r="BM391">
            <v>27.88</v>
          </cell>
          <cell r="BN391">
            <v>1.7000000000000001E-2</v>
          </cell>
          <cell r="BO391">
            <v>0</v>
          </cell>
          <cell r="BP391">
            <v>271.14</v>
          </cell>
          <cell r="BQ391">
            <v>245.53</v>
          </cell>
          <cell r="BR391">
            <v>151.03399999999999</v>
          </cell>
          <cell r="BS391">
            <v>0.2147</v>
          </cell>
          <cell r="BT391">
            <v>0.51839999999999997</v>
          </cell>
          <cell r="BU391">
            <v>6.4489999999999998</v>
          </cell>
          <cell r="BV391">
            <v>237.54</v>
          </cell>
          <cell r="BX391">
            <v>77.856999999999999</v>
          </cell>
          <cell r="BY391">
            <v>0</v>
          </cell>
          <cell r="BZ391">
            <v>2.5999999999999999E-2</v>
          </cell>
          <cell r="CA391">
            <v>83.2</v>
          </cell>
          <cell r="CC391">
            <v>128</v>
          </cell>
          <cell r="CD391">
            <v>0</v>
          </cell>
          <cell r="CE391">
            <v>5.7888000000000009E-2</v>
          </cell>
          <cell r="CF391">
            <v>147.53</v>
          </cell>
          <cell r="CH391">
            <v>53.07</v>
          </cell>
          <cell r="CI391">
            <v>0</v>
          </cell>
          <cell r="CJ391">
            <v>0.04</v>
          </cell>
          <cell r="CK391">
            <v>52.84</v>
          </cell>
          <cell r="CM391">
            <v>253.87</v>
          </cell>
          <cell r="CN391">
            <v>1.21</v>
          </cell>
          <cell r="CO391">
            <v>1.66</v>
          </cell>
          <cell r="CP391">
            <v>59.21</v>
          </cell>
          <cell r="CR391">
            <v>173.86</v>
          </cell>
          <cell r="CS391">
            <v>0</v>
          </cell>
          <cell r="CT391">
            <v>1.5</v>
          </cell>
          <cell r="CU391">
            <v>90.67</v>
          </cell>
          <cell r="CW391">
            <v>135.97</v>
          </cell>
          <cell r="CX391">
            <v>7.4154999999999999E-2</v>
          </cell>
          <cell r="CY391">
            <v>0.175623</v>
          </cell>
          <cell r="CZ391">
            <v>1.2297929999999999</v>
          </cell>
          <cell r="DA391">
            <v>1.405416</v>
          </cell>
          <cell r="DB391">
            <v>43.83</v>
          </cell>
          <cell r="DD391">
            <v>138.44399999999999</v>
          </cell>
          <cell r="DE391">
            <v>0.17799999999999999</v>
          </cell>
          <cell r="DF391">
            <v>0</v>
          </cell>
          <cell r="DG391">
            <v>49.14</v>
          </cell>
          <cell r="DI391">
            <v>39.487000000000002</v>
          </cell>
          <cell r="DJ391">
            <v>4.2000000000000003E-2</v>
          </cell>
          <cell r="DK391">
            <v>0.20399999999999999</v>
          </cell>
          <cell r="DL391">
            <v>43.75</v>
          </cell>
          <cell r="DN391">
            <v>19.7</v>
          </cell>
          <cell r="DO391">
            <v>0</v>
          </cell>
          <cell r="DP391">
            <v>0.21</v>
          </cell>
          <cell r="DQ391">
            <v>34.369999999999997</v>
          </cell>
          <cell r="DS391">
            <v>225.32</v>
          </cell>
          <cell r="DT391">
            <v>0</v>
          </cell>
          <cell r="DU391">
            <v>0.36</v>
          </cell>
          <cell r="DV391">
            <v>25.49</v>
          </cell>
          <cell r="DX391">
            <v>54.58</v>
          </cell>
          <cell r="DY391">
            <v>0</v>
          </cell>
          <cell r="DZ391">
            <v>4485</v>
          </cell>
          <cell r="EA391">
            <v>8675</v>
          </cell>
          <cell r="EB391">
            <v>25032</v>
          </cell>
          <cell r="EC391">
            <v>101289</v>
          </cell>
          <cell r="ED391">
            <v>90389</v>
          </cell>
          <cell r="EE391">
            <v>0.17499999999999999</v>
          </cell>
          <cell r="EF391">
            <v>64.16</v>
          </cell>
          <cell r="EH391">
            <v>15.74</v>
          </cell>
          <cell r="EI391">
            <v>0</v>
          </cell>
          <cell r="EJ391">
            <v>1129</v>
          </cell>
          <cell r="EK391">
            <v>55192</v>
          </cell>
          <cell r="EL391">
            <v>226</v>
          </cell>
          <cell r="EM391">
            <v>5.7000000000000002E-2</v>
          </cell>
          <cell r="EN391">
            <v>19.329999999999998</v>
          </cell>
          <cell r="EP391">
            <v>2.2389999999999999</v>
          </cell>
          <cell r="EQ391">
            <v>0</v>
          </cell>
          <cell r="ER391">
            <v>0</v>
          </cell>
          <cell r="ES391">
            <v>42.26</v>
          </cell>
          <cell r="EU391">
            <v>8.2620000000000005</v>
          </cell>
          <cell r="EV391">
            <v>1.7000000000000001E-2</v>
          </cell>
          <cell r="EW391">
            <v>27592</v>
          </cell>
          <cell r="EX391">
            <v>2.8000000000000001E-2</v>
          </cell>
          <cell r="EY391">
            <v>60.46</v>
          </cell>
          <cell r="FA391">
            <v>6.452</v>
          </cell>
          <cell r="FB391">
            <v>0</v>
          </cell>
          <cell r="FC391">
            <v>0</v>
          </cell>
          <cell r="FD391">
            <v>63.62</v>
          </cell>
          <cell r="FF391">
            <v>3.4655999999999998</v>
          </cell>
          <cell r="FG391">
            <v>0</v>
          </cell>
          <cell r="FH391">
            <v>0</v>
          </cell>
          <cell r="FI391">
            <v>72.599999999999994</v>
          </cell>
          <cell r="FK391">
            <v>2.6549999999999998</v>
          </cell>
          <cell r="FL391">
            <v>0</v>
          </cell>
          <cell r="FM391">
            <v>0</v>
          </cell>
          <cell r="FS391">
            <v>124.08</v>
          </cell>
          <cell r="FU391">
            <v>45.72</v>
          </cell>
          <cell r="FV391">
            <v>0.54734399999999694</v>
          </cell>
          <cell r="FW391">
            <v>0.81734400000000007</v>
          </cell>
          <cell r="GB391">
            <v>0</v>
          </cell>
          <cell r="GD391">
            <v>19.900000000000002</v>
          </cell>
          <cell r="GE391">
            <v>23.369600000000005</v>
          </cell>
          <cell r="GF391">
            <v>3.883</v>
          </cell>
          <cell r="GG391">
            <v>8.8109999999999999</v>
          </cell>
          <cell r="GH391">
            <v>3.6509999999999998</v>
          </cell>
          <cell r="GI391">
            <v>3.7850000000000001</v>
          </cell>
          <cell r="GJ391">
            <v>0</v>
          </cell>
          <cell r="GK391">
            <v>107.64</v>
          </cell>
          <cell r="GL391">
            <v>3.1081379999999998</v>
          </cell>
          <cell r="GM391">
            <v>74.950000000000017</v>
          </cell>
          <cell r="GN391">
            <v>11.249999999999998</v>
          </cell>
          <cell r="GO391">
            <v>89.330000000000013</v>
          </cell>
          <cell r="GP391">
            <v>1.2867952119671233</v>
          </cell>
          <cell r="GQ391">
            <v>1.1510000000000005</v>
          </cell>
          <cell r="GR391">
            <v>0.26300000000000001</v>
          </cell>
          <cell r="GS391">
            <v>2.4000000000000008</v>
          </cell>
          <cell r="GT391">
            <v>5.4080000000000004</v>
          </cell>
          <cell r="GU391">
            <v>5.3869999999999996</v>
          </cell>
          <cell r="GV391">
            <v>0</v>
          </cell>
          <cell r="GW391">
            <v>25.125379200000005</v>
          </cell>
          <cell r="GX391">
            <v>0.39737200000000017</v>
          </cell>
          <cell r="GY391">
            <v>3.8859999999999999E-2</v>
          </cell>
          <cell r="GZ391">
            <v>3.9867000000000004</v>
          </cell>
          <cell r="HA391">
            <v>9.7485999999999979</v>
          </cell>
          <cell r="HB391">
            <v>3.4000000000000002E-2</v>
          </cell>
          <cell r="HC391">
            <v>1.02</v>
          </cell>
          <cell r="HD391">
            <v>3.5942399999999997</v>
          </cell>
          <cell r="HE391">
            <v>1.3896576000000003</v>
          </cell>
          <cell r="HF391">
            <v>0.77000000000000024</v>
          </cell>
          <cell r="HG391">
            <v>0.68</v>
          </cell>
          <cell r="HH391">
            <v>7.5199999999999987</v>
          </cell>
          <cell r="HI391">
            <v>8.6200000000000045</v>
          </cell>
          <cell r="HJ391">
            <v>0</v>
          </cell>
          <cell r="HK391">
            <v>43.04</v>
          </cell>
          <cell r="HL391">
            <v>2.1582849999999998</v>
          </cell>
          <cell r="HM391">
            <v>51.114997000000002</v>
          </cell>
          <cell r="HN391">
            <v>3.8199999999999994</v>
          </cell>
          <cell r="HO391">
            <v>1.365</v>
          </cell>
          <cell r="HP391">
            <v>1.7490000000000001</v>
          </cell>
          <cell r="HQ391">
            <v>3.2380000000000004</v>
          </cell>
          <cell r="HR391">
            <v>1.8040000000000003</v>
          </cell>
          <cell r="HS391">
            <v>4.2800000000000011</v>
          </cell>
          <cell r="HT391">
            <v>0.87</v>
          </cell>
          <cell r="HU391">
            <v>4.9600000000000017</v>
          </cell>
          <cell r="HV391">
            <v>0</v>
          </cell>
          <cell r="HW391">
            <v>3.9720000000000009</v>
          </cell>
          <cell r="HX391">
            <v>0</v>
          </cell>
          <cell r="HY391">
            <v>1.2720000000000002</v>
          </cell>
          <cell r="HZ391">
            <v>4.0000000000000001E-3</v>
          </cell>
          <cell r="IA391">
            <v>0</v>
          </cell>
          <cell r="IB391">
            <v>0.26800000000000013</v>
          </cell>
          <cell r="IC391">
            <v>0.67200000000000037</v>
          </cell>
          <cell r="ID391">
            <v>0.03</v>
          </cell>
          <cell r="IE391">
            <v>0</v>
          </cell>
          <cell r="IF391">
            <v>6.4000000000000029E-2</v>
          </cell>
          <cell r="IG391">
            <v>0</v>
          </cell>
          <cell r="IH391">
            <v>0</v>
          </cell>
          <cell r="II391">
            <v>0</v>
          </cell>
          <cell r="IJ391">
            <v>0</v>
          </cell>
          <cell r="IK391">
            <v>0</v>
          </cell>
          <cell r="IL391">
            <v>11.743072000000003</v>
          </cell>
          <cell r="IM391">
            <v>18.423071999999994</v>
          </cell>
        </row>
        <row r="392">
          <cell r="A392">
            <v>42029</v>
          </cell>
          <cell r="B392">
            <v>25</v>
          </cell>
          <cell r="C392">
            <v>1</v>
          </cell>
          <cell r="D392">
            <v>2015</v>
          </cell>
          <cell r="E392" t="str">
            <v>2512015</v>
          </cell>
          <cell r="F392">
            <v>282.86</v>
          </cell>
          <cell r="G392">
            <v>259.02</v>
          </cell>
          <cell r="H392">
            <v>75.22</v>
          </cell>
          <cell r="I392">
            <v>0.53400000000000003</v>
          </cell>
          <cell r="J392">
            <v>1.4430000000000001</v>
          </cell>
          <cell r="K392">
            <v>342.81</v>
          </cell>
          <cell r="M392">
            <v>93.426000000000002</v>
          </cell>
          <cell r="N392">
            <v>6.5000000000000002E-2</v>
          </cell>
          <cell r="O392">
            <v>0.378</v>
          </cell>
          <cell r="P392">
            <v>358.69499999999999</v>
          </cell>
          <cell r="R392">
            <v>47.735999999999997</v>
          </cell>
          <cell r="S392">
            <v>8.6999999999999994E-2</v>
          </cell>
          <cell r="T392">
            <v>4.5999999999999999E-2</v>
          </cell>
          <cell r="U392">
            <v>160.08000000000001</v>
          </cell>
          <cell r="W392">
            <v>1006.8</v>
          </cell>
          <cell r="X392">
            <v>0</v>
          </cell>
          <cell r="Y392">
            <v>1</v>
          </cell>
          <cell r="Z392">
            <v>10.7</v>
          </cell>
          <cell r="AA392">
            <v>33.57</v>
          </cell>
          <cell r="AB392">
            <v>0.69</v>
          </cell>
          <cell r="AC392">
            <v>4.7</v>
          </cell>
          <cell r="AD392">
            <v>121.49</v>
          </cell>
          <cell r="AF392">
            <v>598.16999999999996</v>
          </cell>
          <cell r="AG392">
            <v>0.47545199999999999</v>
          </cell>
          <cell r="AH392">
            <v>3.02</v>
          </cell>
          <cell r="AI392">
            <v>41.11</v>
          </cell>
          <cell r="AJ392">
            <v>18</v>
          </cell>
          <cell r="AK392">
            <v>662.18</v>
          </cell>
          <cell r="AL392">
            <v>1.69</v>
          </cell>
          <cell r="AM392">
            <v>3.95</v>
          </cell>
          <cell r="AN392">
            <v>215.78</v>
          </cell>
          <cell r="AP392">
            <v>68.941000000000003</v>
          </cell>
          <cell r="AQ392">
            <v>9.8000000000000004E-2</v>
          </cell>
          <cell r="AR392">
            <v>4.5999999999999999E-2</v>
          </cell>
          <cell r="AS392">
            <v>198.37899999999999</v>
          </cell>
          <cell r="AU392">
            <v>51.917999999999999</v>
          </cell>
          <cell r="AV392">
            <v>2.3E-2</v>
          </cell>
          <cell r="AW392">
            <v>0.1</v>
          </cell>
          <cell r="AX392">
            <v>222.52</v>
          </cell>
          <cell r="AZ392">
            <v>154.804</v>
          </cell>
          <cell r="BA392">
            <v>0.41399999999999998</v>
          </cell>
          <cell r="BB392">
            <v>0.30099999999999999</v>
          </cell>
          <cell r="BC392">
            <v>181.92</v>
          </cell>
          <cell r="BE392">
            <v>295.48</v>
          </cell>
          <cell r="BF392">
            <v>0</v>
          </cell>
          <cell r="BG392">
            <v>0</v>
          </cell>
          <cell r="BH392">
            <v>1.6719999999999999</v>
          </cell>
          <cell r="BI392">
            <v>0</v>
          </cell>
          <cell r="BJ392">
            <v>0.1444608</v>
          </cell>
          <cell r="BK392">
            <v>252.58</v>
          </cell>
          <cell r="BM392">
            <v>27.88</v>
          </cell>
          <cell r="BN392">
            <v>1.7000000000000001E-2</v>
          </cell>
          <cell r="BO392">
            <v>0</v>
          </cell>
          <cell r="BP392">
            <v>271.12</v>
          </cell>
          <cell r="BQ392">
            <v>245.43</v>
          </cell>
          <cell r="BR392">
            <v>150.58799999999999</v>
          </cell>
          <cell r="BS392">
            <v>0.23400000000000001</v>
          </cell>
          <cell r="BT392">
            <v>0.51839999999999997</v>
          </cell>
          <cell r="BU392">
            <v>6.4489999999999998</v>
          </cell>
          <cell r="BV392">
            <v>237.54</v>
          </cell>
          <cell r="BX392">
            <v>77.856999999999999</v>
          </cell>
          <cell r="BY392">
            <v>0</v>
          </cell>
          <cell r="BZ392">
            <v>0</v>
          </cell>
          <cell r="CA392">
            <v>83.2</v>
          </cell>
          <cell r="CC392">
            <v>128</v>
          </cell>
          <cell r="CD392">
            <v>0.17971200000000001</v>
          </cell>
          <cell r="CE392">
            <v>5.7888000000000009E-2</v>
          </cell>
          <cell r="CF392">
            <v>147.53</v>
          </cell>
          <cell r="CH392">
            <v>53.07</v>
          </cell>
          <cell r="CI392">
            <v>0</v>
          </cell>
          <cell r="CJ392">
            <v>0</v>
          </cell>
          <cell r="CK392">
            <v>52.81</v>
          </cell>
          <cell r="CM392">
            <v>253.1</v>
          </cell>
          <cell r="CN392">
            <v>0.69</v>
          </cell>
          <cell r="CO392">
            <v>1.4</v>
          </cell>
          <cell r="CP392">
            <v>59.17</v>
          </cell>
          <cell r="CR392">
            <v>172.3</v>
          </cell>
          <cell r="CS392">
            <v>0</v>
          </cell>
          <cell r="CT392">
            <v>1.5</v>
          </cell>
          <cell r="CU392">
            <v>90.35</v>
          </cell>
          <cell r="CW392">
            <v>134.71</v>
          </cell>
          <cell r="CX392">
            <v>3.5083000000000003E-2</v>
          </cell>
          <cell r="CY392">
            <v>1.06718</v>
          </cell>
          <cell r="CZ392">
            <v>0.175126</v>
          </cell>
          <cell r="DA392">
            <v>1.2423060000000001</v>
          </cell>
          <cell r="DB392">
            <v>43.79</v>
          </cell>
          <cell r="DD392">
            <v>137.64400000000001</v>
          </cell>
          <cell r="DE392">
            <v>0</v>
          </cell>
          <cell r="DF392">
            <v>0</v>
          </cell>
          <cell r="DG392">
            <v>49.08</v>
          </cell>
          <cell r="DI392">
            <v>39.036999999999999</v>
          </cell>
          <cell r="DJ392">
            <v>0.01</v>
          </cell>
          <cell r="DK392">
            <v>0.20399999999999999</v>
          </cell>
          <cell r="DL392">
            <v>43.73</v>
          </cell>
          <cell r="DN392">
            <v>19.548999999999999</v>
          </cell>
          <cell r="DO392">
            <v>9.2999999999999999E-2</v>
          </cell>
          <cell r="DP392">
            <v>0.21099999999999999</v>
          </cell>
          <cell r="DQ392">
            <v>34.36</v>
          </cell>
          <cell r="DS392">
            <v>224.96</v>
          </cell>
          <cell r="DT392">
            <v>0</v>
          </cell>
          <cell r="DU392">
            <v>0.35</v>
          </cell>
          <cell r="DV392">
            <v>25.47</v>
          </cell>
          <cell r="DX392">
            <v>54.331000000000003</v>
          </cell>
          <cell r="DY392">
            <v>0</v>
          </cell>
          <cell r="DZ392">
            <v>1650</v>
          </cell>
          <cell r="EA392">
            <v>7152</v>
          </cell>
          <cell r="EB392">
            <v>9898</v>
          </cell>
          <cell r="EC392">
            <v>101898</v>
          </cell>
          <cell r="ED392">
            <v>54105</v>
          </cell>
          <cell r="EE392">
            <v>0.14299999999999999</v>
          </cell>
          <cell r="EF392">
            <v>64.14</v>
          </cell>
          <cell r="EH392">
            <v>15.66</v>
          </cell>
          <cell r="EI392">
            <v>0</v>
          </cell>
          <cell r="EJ392">
            <v>964</v>
          </cell>
          <cell r="EK392">
            <v>55579</v>
          </cell>
          <cell r="EL392">
            <v>261</v>
          </cell>
          <cell r="EM392">
            <v>5.5E-2</v>
          </cell>
          <cell r="EN392">
            <v>19.309999999999999</v>
          </cell>
          <cell r="EP392">
            <v>2.2229999999999999</v>
          </cell>
          <cell r="EQ392">
            <v>0</v>
          </cell>
          <cell r="ER392">
            <v>0</v>
          </cell>
          <cell r="ES392">
            <v>42.25</v>
          </cell>
          <cell r="EU392">
            <v>8.2409999999999997</v>
          </cell>
          <cell r="EV392">
            <v>1.6E-2</v>
          </cell>
          <cell r="EW392">
            <v>27592</v>
          </cell>
          <cell r="EX392">
            <v>2.8000000000000001E-2</v>
          </cell>
          <cell r="EY392">
            <v>60.44</v>
          </cell>
          <cell r="FA392">
            <v>6.4279999999999999</v>
          </cell>
          <cell r="FB392">
            <v>0</v>
          </cell>
          <cell r="FC392">
            <v>0</v>
          </cell>
          <cell r="FD392">
            <v>63.53</v>
          </cell>
          <cell r="FF392">
            <v>3.3864000000000001</v>
          </cell>
          <cell r="FG392">
            <v>0</v>
          </cell>
          <cell r="FH392">
            <v>0</v>
          </cell>
          <cell r="FI392">
            <v>72.59</v>
          </cell>
          <cell r="FK392">
            <v>2.6459999999999999</v>
          </cell>
          <cell r="FL392">
            <v>0</v>
          </cell>
          <cell r="FM392">
            <v>0</v>
          </cell>
          <cell r="FS392">
            <v>124.04</v>
          </cell>
          <cell r="FU392">
            <v>45.36</v>
          </cell>
          <cell r="FV392">
            <v>0.48067200000000054</v>
          </cell>
          <cell r="FW392">
            <v>0.84067199999999997</v>
          </cell>
          <cell r="GB392">
            <v>0</v>
          </cell>
          <cell r="GD392">
            <v>20.434000000000001</v>
          </cell>
          <cell r="GE392">
            <v>24.812600000000007</v>
          </cell>
          <cell r="GF392">
            <v>3.948</v>
          </cell>
          <cell r="GG392">
            <v>9.1890000000000001</v>
          </cell>
          <cell r="GH392">
            <v>3.738</v>
          </cell>
          <cell r="GI392">
            <v>3.831</v>
          </cell>
          <cell r="GJ392">
            <v>0</v>
          </cell>
          <cell r="GK392">
            <v>112.34</v>
          </cell>
          <cell r="GL392">
            <v>3.5835900000000001</v>
          </cell>
          <cell r="GM392">
            <v>77.970000000000013</v>
          </cell>
          <cell r="GN392">
            <v>12.939999999999998</v>
          </cell>
          <cell r="GO392">
            <v>93.280000000000015</v>
          </cell>
          <cell r="GP392">
            <v>1.3847952119671234</v>
          </cell>
          <cell r="GQ392">
            <v>1.1970000000000005</v>
          </cell>
          <cell r="GR392">
            <v>0.28600000000000003</v>
          </cell>
          <cell r="GS392">
            <v>2.5000000000000009</v>
          </cell>
          <cell r="GT392">
            <v>5.8220000000000001</v>
          </cell>
          <cell r="GU392">
            <v>5.6879999999999997</v>
          </cell>
          <cell r="GV392">
            <v>0</v>
          </cell>
          <cell r="GW392">
            <v>25.269840000000006</v>
          </cell>
          <cell r="GX392">
            <v>0.41437200000000018</v>
          </cell>
          <cell r="GY392">
            <v>3.8859999999999999E-2</v>
          </cell>
          <cell r="GZ392">
            <v>4.2207000000000008</v>
          </cell>
          <cell r="HA392">
            <v>10.266999999999998</v>
          </cell>
          <cell r="HB392">
            <v>3.4000000000000002E-2</v>
          </cell>
          <cell r="HC392">
            <v>1.02</v>
          </cell>
          <cell r="HD392">
            <v>3.7739519999999995</v>
          </cell>
          <cell r="HE392">
            <v>1.4475456000000002</v>
          </cell>
          <cell r="HF392">
            <v>0.77000000000000024</v>
          </cell>
          <cell r="HG392">
            <v>0.68</v>
          </cell>
          <cell r="HH392">
            <v>8.2099999999999991</v>
          </cell>
          <cell r="HI392">
            <v>10.020000000000005</v>
          </cell>
          <cell r="HJ392">
            <v>0</v>
          </cell>
          <cell r="HK392">
            <v>44.54</v>
          </cell>
          <cell r="HL392">
            <v>2.193368</v>
          </cell>
          <cell r="HM392">
            <v>52.357303000000002</v>
          </cell>
          <cell r="HN392">
            <v>3.8199999999999994</v>
          </cell>
          <cell r="HO392">
            <v>1.365</v>
          </cell>
          <cell r="HP392">
            <v>1.7590000000000001</v>
          </cell>
          <cell r="HQ392">
            <v>3.4420000000000006</v>
          </cell>
          <cell r="HR392">
            <v>1.8970000000000002</v>
          </cell>
          <cell r="HS392">
            <v>4.4910000000000014</v>
          </cell>
          <cell r="HT392">
            <v>0.87</v>
          </cell>
          <cell r="HU392">
            <v>5.3100000000000014</v>
          </cell>
          <cell r="HV392">
            <v>0</v>
          </cell>
          <cell r="HW392">
            <v>4.1150000000000011</v>
          </cell>
          <cell r="HX392">
            <v>0</v>
          </cell>
          <cell r="HY392">
            <v>1.3270000000000002</v>
          </cell>
          <cell r="HZ392">
            <v>4.0000000000000001E-3</v>
          </cell>
          <cell r="IA392">
            <v>0</v>
          </cell>
          <cell r="IB392">
            <v>0.28400000000000014</v>
          </cell>
          <cell r="IC392">
            <v>0.7000000000000004</v>
          </cell>
          <cell r="ID392">
            <v>0.03</v>
          </cell>
          <cell r="IE392">
            <v>0</v>
          </cell>
          <cell r="IF392">
            <v>6.4000000000000029E-2</v>
          </cell>
          <cell r="IG392">
            <v>0</v>
          </cell>
          <cell r="IH392">
            <v>0</v>
          </cell>
          <cell r="II392">
            <v>0</v>
          </cell>
          <cell r="IJ392">
            <v>0</v>
          </cell>
          <cell r="IK392">
            <v>0</v>
          </cell>
          <cell r="IL392">
            <v>12.223744000000003</v>
          </cell>
          <cell r="IM392">
            <v>19.263743999999996</v>
          </cell>
        </row>
        <row r="393">
          <cell r="A393">
            <v>42030</v>
          </cell>
          <cell r="B393">
            <v>26</v>
          </cell>
          <cell r="C393">
            <v>1</v>
          </cell>
          <cell r="D393">
            <v>2015</v>
          </cell>
          <cell r="E393" t="str">
            <v>2612015</v>
          </cell>
          <cell r="F393">
            <v>282.77</v>
          </cell>
          <cell r="G393">
            <v>258.95</v>
          </cell>
          <cell r="H393">
            <v>74.150000000000006</v>
          </cell>
          <cell r="I393">
            <v>0.62</v>
          </cell>
          <cell r="J393">
            <v>1.6970000000000001</v>
          </cell>
          <cell r="K393">
            <v>342.78</v>
          </cell>
          <cell r="M393">
            <v>93.191999999999993</v>
          </cell>
          <cell r="N393">
            <v>4.8000000000000001E-2</v>
          </cell>
          <cell r="O393">
            <v>0.28199999999999997</v>
          </cell>
          <cell r="P393">
            <v>358.7</v>
          </cell>
          <cell r="R393">
            <v>47.76</v>
          </cell>
          <cell r="S393">
            <v>7.9000000000000001E-2</v>
          </cell>
          <cell r="T393">
            <v>3.7999999999999999E-2</v>
          </cell>
          <cell r="U393">
            <v>160.05000000000001</v>
          </cell>
          <cell r="W393">
            <v>1000.5</v>
          </cell>
          <cell r="X393">
            <v>0</v>
          </cell>
          <cell r="Y393">
            <v>1</v>
          </cell>
          <cell r="Z393">
            <v>10.67</v>
          </cell>
          <cell r="AA393">
            <v>33.520000000000003</v>
          </cell>
          <cell r="AB393">
            <v>0.75</v>
          </cell>
          <cell r="AC393">
            <v>4.75</v>
          </cell>
          <cell r="AD393">
            <v>121.41</v>
          </cell>
          <cell r="AF393">
            <v>595.53</v>
          </cell>
          <cell r="AG393">
            <v>0.474246</v>
          </cell>
          <cell r="AH393">
            <v>3.02</v>
          </cell>
          <cell r="AI393">
            <v>41.07</v>
          </cell>
          <cell r="AJ393">
            <v>18</v>
          </cell>
          <cell r="AK393">
            <v>656.66</v>
          </cell>
          <cell r="AL393">
            <v>0</v>
          </cell>
          <cell r="AM393">
            <v>3.1</v>
          </cell>
          <cell r="AN393">
            <v>215.76</v>
          </cell>
          <cell r="AP393">
            <v>68.718000000000004</v>
          </cell>
          <cell r="AQ393">
            <v>0</v>
          </cell>
          <cell r="AR393">
            <v>4.5999999999999999E-2</v>
          </cell>
          <cell r="AS393">
            <v>198.37</v>
          </cell>
          <cell r="AU393">
            <v>51.735999999999997</v>
          </cell>
          <cell r="AV393">
            <v>0</v>
          </cell>
          <cell r="AW393">
            <v>0.1</v>
          </cell>
          <cell r="AX393">
            <v>222.49</v>
          </cell>
          <cell r="AZ393">
            <v>154.12299999999999</v>
          </cell>
          <cell r="BA393">
            <v>0</v>
          </cell>
          <cell r="BB393">
            <v>0.30099999999999999</v>
          </cell>
          <cell r="BC393">
            <v>181.91</v>
          </cell>
          <cell r="BE393">
            <v>294.91000000000003</v>
          </cell>
          <cell r="BF393">
            <v>0</v>
          </cell>
          <cell r="BG393">
            <v>0</v>
          </cell>
          <cell r="BH393">
            <v>7.2590000000000003</v>
          </cell>
          <cell r="BI393">
            <v>0</v>
          </cell>
          <cell r="BJ393">
            <v>0.62717760000000011</v>
          </cell>
          <cell r="BK393">
            <v>252.58</v>
          </cell>
          <cell r="BM393">
            <v>27.88</v>
          </cell>
          <cell r="BN393">
            <v>1.7000000000000001E-2</v>
          </cell>
          <cell r="BO393">
            <v>0</v>
          </cell>
          <cell r="BP393">
            <v>271.02</v>
          </cell>
          <cell r="BQ393">
            <v>245.43</v>
          </cell>
          <cell r="BR393">
            <v>150.00899999999999</v>
          </cell>
          <cell r="BS393">
            <v>0.10299999999999999</v>
          </cell>
          <cell r="BT393">
            <v>0.51839999999999997</v>
          </cell>
          <cell r="BU393">
            <v>8.0990000000000002</v>
          </cell>
          <cell r="BV393">
            <v>237.54</v>
          </cell>
          <cell r="BX393">
            <v>77.856999999999999</v>
          </cell>
          <cell r="BY393">
            <v>0</v>
          </cell>
          <cell r="BZ393">
            <v>0</v>
          </cell>
          <cell r="CA393">
            <v>83.2</v>
          </cell>
          <cell r="CC393">
            <v>128</v>
          </cell>
          <cell r="CD393">
            <v>0.17971200000000001</v>
          </cell>
          <cell r="CE393">
            <v>5.7888000000000009E-2</v>
          </cell>
          <cell r="CF393">
            <v>147.53</v>
          </cell>
          <cell r="CH393">
            <v>53.07</v>
          </cell>
          <cell r="CI393">
            <v>0</v>
          </cell>
          <cell r="CJ393">
            <v>0</v>
          </cell>
          <cell r="CK393">
            <v>52.79</v>
          </cell>
          <cell r="CM393">
            <v>252.59</v>
          </cell>
          <cell r="CN393">
            <v>0.95</v>
          </cell>
          <cell r="CO393">
            <v>1.4</v>
          </cell>
          <cell r="CP393">
            <v>59.12</v>
          </cell>
          <cell r="CR393">
            <v>170.74</v>
          </cell>
          <cell r="CS393">
            <v>0</v>
          </cell>
          <cell r="CT393">
            <v>1.5</v>
          </cell>
          <cell r="CU393">
            <v>90.03</v>
          </cell>
          <cell r="CW393">
            <v>133.46</v>
          </cell>
          <cell r="CX393">
            <v>3.6986999999999999E-2</v>
          </cell>
          <cell r="CY393">
            <v>0.17462800000000001</v>
          </cell>
          <cell r="CZ393">
            <v>1.0643069999999999</v>
          </cell>
          <cell r="DA393">
            <v>1.2389349999999999</v>
          </cell>
          <cell r="DB393">
            <v>43.78</v>
          </cell>
          <cell r="DD393">
            <v>137.44499999999999</v>
          </cell>
          <cell r="DE393">
            <v>0.39</v>
          </cell>
          <cell r="DF393">
            <v>0</v>
          </cell>
          <cell r="DG393">
            <v>49.02</v>
          </cell>
          <cell r="DI393">
            <v>38.590000000000003</v>
          </cell>
          <cell r="DJ393">
            <v>6.3E-2</v>
          </cell>
          <cell r="DK393">
            <v>0.20300000000000001</v>
          </cell>
          <cell r="DL393">
            <v>43.71</v>
          </cell>
          <cell r="DN393">
            <v>19.399000000000001</v>
          </cell>
          <cell r="DO393">
            <v>9.5000000000000001E-2</v>
          </cell>
          <cell r="DP393">
            <v>0.21</v>
          </cell>
          <cell r="DQ393">
            <v>34.35</v>
          </cell>
          <cell r="DS393">
            <v>224.6</v>
          </cell>
          <cell r="DT393">
            <v>0</v>
          </cell>
          <cell r="DU393">
            <v>0.2</v>
          </cell>
          <cell r="DV393">
            <v>25.45</v>
          </cell>
          <cell r="DX393">
            <v>54.121000000000002</v>
          </cell>
          <cell r="DY393">
            <v>0</v>
          </cell>
          <cell r="DZ393">
            <v>2139</v>
          </cell>
          <cell r="EA393">
            <v>9710</v>
          </cell>
          <cell r="EB393" t="str">
            <v>-</v>
          </cell>
          <cell r="EC393">
            <v>105884</v>
          </cell>
          <cell r="ED393">
            <v>25414</v>
          </cell>
          <cell r="EE393">
            <v>0.13900000000000001</v>
          </cell>
          <cell r="EF393">
            <v>64.12</v>
          </cell>
          <cell r="EH393">
            <v>15.58</v>
          </cell>
          <cell r="EI393">
            <v>0</v>
          </cell>
          <cell r="EJ393">
            <v>953</v>
          </cell>
          <cell r="EK393">
            <v>53568</v>
          </cell>
          <cell r="EL393">
            <v>224</v>
          </cell>
          <cell r="EM393">
            <v>0.64100000000000001</v>
          </cell>
          <cell r="EN393">
            <v>19.28</v>
          </cell>
          <cell r="EP393">
            <v>2.2000000000000002</v>
          </cell>
          <cell r="EQ393">
            <v>0</v>
          </cell>
          <cell r="ER393">
            <v>0</v>
          </cell>
          <cell r="ES393">
            <v>42.23</v>
          </cell>
          <cell r="EU393">
            <v>8.1999999999999993</v>
          </cell>
          <cell r="EV393">
            <v>0</v>
          </cell>
          <cell r="EW393">
            <v>27592</v>
          </cell>
          <cell r="EX393">
            <v>2.8000000000000001E-2</v>
          </cell>
          <cell r="EY393">
            <v>60.42</v>
          </cell>
          <cell r="FA393">
            <v>6.4039999999999999</v>
          </cell>
          <cell r="FB393">
            <v>0</v>
          </cell>
          <cell r="FC393">
            <v>0</v>
          </cell>
          <cell r="FD393">
            <v>63.44</v>
          </cell>
          <cell r="FF393">
            <v>3.3119999999999998</v>
          </cell>
          <cell r="FG393">
            <v>0</v>
          </cell>
          <cell r="FH393">
            <v>0</v>
          </cell>
          <cell r="FI393">
            <v>72.58</v>
          </cell>
          <cell r="FK393">
            <v>2.6379999999999999</v>
          </cell>
          <cell r="FL393">
            <v>0</v>
          </cell>
          <cell r="FM393">
            <v>0</v>
          </cell>
          <cell r="FS393">
            <v>123.95</v>
          </cell>
          <cell r="FU393">
            <v>44.6</v>
          </cell>
          <cell r="FV393">
            <v>8.0672000000001964E-2</v>
          </cell>
          <cell r="FW393">
            <v>0.84067199999999997</v>
          </cell>
          <cell r="GB393">
            <v>0</v>
          </cell>
          <cell r="GD393">
            <v>21.054000000000002</v>
          </cell>
          <cell r="GE393">
            <v>26.509600000000006</v>
          </cell>
          <cell r="GF393">
            <v>3.996</v>
          </cell>
          <cell r="GG393">
            <v>9.4710000000000001</v>
          </cell>
          <cell r="GH393">
            <v>3.8170000000000002</v>
          </cell>
          <cell r="GI393">
            <v>3.8689999999999998</v>
          </cell>
          <cell r="GJ393">
            <v>0</v>
          </cell>
          <cell r="GK393">
            <v>117.09</v>
          </cell>
          <cell r="GL393">
            <v>4.057836</v>
          </cell>
          <cell r="GM393">
            <v>80.990000000000009</v>
          </cell>
          <cell r="GN393">
            <v>12.939999999999998</v>
          </cell>
          <cell r="GO393">
            <v>96.38000000000001</v>
          </cell>
          <cell r="GP393">
            <v>1.3847952119671234</v>
          </cell>
          <cell r="GQ393">
            <v>1.2430000000000005</v>
          </cell>
          <cell r="GR393">
            <v>0.28600000000000003</v>
          </cell>
          <cell r="GS393">
            <v>2.600000000000001</v>
          </cell>
          <cell r="GT393">
            <v>5.8220000000000001</v>
          </cell>
          <cell r="GU393">
            <v>5.9889999999999999</v>
          </cell>
          <cell r="GV393">
            <v>0</v>
          </cell>
          <cell r="GW393">
            <v>25.897017600000005</v>
          </cell>
          <cell r="GX393">
            <v>0.4313720000000002</v>
          </cell>
          <cell r="GY393">
            <v>3.8859999999999999E-2</v>
          </cell>
          <cell r="GZ393">
            <v>4.3237000000000005</v>
          </cell>
          <cell r="HA393">
            <v>10.785399999999997</v>
          </cell>
          <cell r="HB393">
            <v>3.4000000000000002E-2</v>
          </cell>
          <cell r="HC393">
            <v>1.02</v>
          </cell>
          <cell r="HD393">
            <v>3.9536639999999994</v>
          </cell>
          <cell r="HE393">
            <v>1.5054336000000001</v>
          </cell>
          <cell r="HF393">
            <v>0.77000000000000024</v>
          </cell>
          <cell r="HG393">
            <v>0.68</v>
          </cell>
          <cell r="HH393">
            <v>9.1599999999999984</v>
          </cell>
          <cell r="HI393">
            <v>11.420000000000005</v>
          </cell>
          <cell r="HJ393">
            <v>0</v>
          </cell>
          <cell r="HK393">
            <v>46.04</v>
          </cell>
          <cell r="HL393">
            <v>2.2303549999999999</v>
          </cell>
          <cell r="HM393">
            <v>53.596238</v>
          </cell>
          <cell r="HN393">
            <v>4.2099999999999991</v>
          </cell>
          <cell r="HO393">
            <v>1.365</v>
          </cell>
          <cell r="HP393">
            <v>1.8220000000000001</v>
          </cell>
          <cell r="HQ393">
            <v>3.6450000000000005</v>
          </cell>
          <cell r="HR393">
            <v>1.9920000000000002</v>
          </cell>
          <cell r="HS393">
            <v>4.7010000000000014</v>
          </cell>
          <cell r="HT393">
            <v>0.87</v>
          </cell>
          <cell r="HU393">
            <v>5.5100000000000016</v>
          </cell>
          <cell r="HV393">
            <v>0</v>
          </cell>
          <cell r="HW393">
            <v>4.2540000000000013</v>
          </cell>
          <cell r="HX393">
            <v>0</v>
          </cell>
          <cell r="HY393">
            <v>1.9680000000000002</v>
          </cell>
          <cell r="HZ393">
            <v>4.0000000000000001E-3</v>
          </cell>
          <cell r="IA393">
            <v>0</v>
          </cell>
          <cell r="IB393">
            <v>0.28400000000000014</v>
          </cell>
          <cell r="IC393">
            <v>0.72800000000000042</v>
          </cell>
          <cell r="ID393">
            <v>0.03</v>
          </cell>
          <cell r="IE393">
            <v>0</v>
          </cell>
          <cell r="IF393">
            <v>6.4000000000000029E-2</v>
          </cell>
          <cell r="IG393">
            <v>0</v>
          </cell>
          <cell r="IH393">
            <v>0</v>
          </cell>
          <cell r="II393">
            <v>0</v>
          </cell>
          <cell r="IJ393">
            <v>0</v>
          </cell>
          <cell r="IK393">
            <v>0</v>
          </cell>
          <cell r="IL393">
            <v>12.304416000000005</v>
          </cell>
          <cell r="IM393">
            <v>20.104415999999997</v>
          </cell>
        </row>
        <row r="394">
          <cell r="A394">
            <v>42031</v>
          </cell>
          <cell r="B394">
            <v>27</v>
          </cell>
          <cell r="C394">
            <v>1</v>
          </cell>
          <cell r="D394">
            <v>2015</v>
          </cell>
          <cell r="E394" t="str">
            <v>2712015</v>
          </cell>
          <cell r="F394">
            <v>282.69</v>
          </cell>
          <cell r="G394">
            <v>258.95</v>
          </cell>
          <cell r="H394">
            <v>73.19</v>
          </cell>
          <cell r="I394">
            <v>0.73199999999999998</v>
          </cell>
          <cell r="J394">
            <v>1.6890000000000001</v>
          </cell>
          <cell r="K394">
            <v>342.74</v>
          </cell>
          <cell r="M394">
            <v>92.879000000000005</v>
          </cell>
          <cell r="N394">
            <v>0</v>
          </cell>
          <cell r="O394">
            <v>0.28199999999999997</v>
          </cell>
          <cell r="P394">
            <v>358.7</v>
          </cell>
          <cell r="R394">
            <v>47.76</v>
          </cell>
          <cell r="S394">
            <v>0.10100000000000001</v>
          </cell>
          <cell r="T394">
            <v>8.3000000000000004E-2</v>
          </cell>
          <cell r="U394">
            <v>160.02000000000001</v>
          </cell>
          <cell r="W394">
            <v>994.2</v>
          </cell>
          <cell r="X394">
            <v>0</v>
          </cell>
          <cell r="Y394">
            <v>1</v>
          </cell>
          <cell r="Z394">
            <v>10.64</v>
          </cell>
          <cell r="AA394">
            <v>33.47</v>
          </cell>
          <cell r="AB394">
            <v>0.72</v>
          </cell>
          <cell r="AC394">
            <v>4.72</v>
          </cell>
          <cell r="AD394">
            <v>121.33</v>
          </cell>
          <cell r="AF394">
            <v>592.89</v>
          </cell>
          <cell r="AG394">
            <v>0.475879</v>
          </cell>
          <cell r="AH394">
            <v>3.02</v>
          </cell>
          <cell r="AI394">
            <v>41.03</v>
          </cell>
          <cell r="AJ394">
            <v>18.05</v>
          </cell>
          <cell r="AK394">
            <v>651.14</v>
          </cell>
          <cell r="AL394">
            <v>0</v>
          </cell>
          <cell r="AM394">
            <v>3.93</v>
          </cell>
          <cell r="AN394">
            <v>215.76</v>
          </cell>
          <cell r="AP394">
            <v>68.718000000000004</v>
          </cell>
          <cell r="AQ394">
            <v>9.8000000000000004E-2</v>
          </cell>
          <cell r="AR394">
            <v>4.5999999999999999E-2</v>
          </cell>
          <cell r="AS394">
            <v>198.36</v>
          </cell>
          <cell r="AU394">
            <v>51.533000000000001</v>
          </cell>
          <cell r="AV394">
            <v>0</v>
          </cell>
          <cell r="AW394">
            <v>0.1</v>
          </cell>
          <cell r="AX394">
            <v>222.48</v>
          </cell>
          <cell r="AZ394">
            <v>153.44200000000001</v>
          </cell>
          <cell r="BA394">
            <v>0</v>
          </cell>
          <cell r="BB394">
            <v>0.29899999999999999</v>
          </cell>
          <cell r="BC394">
            <v>181.9</v>
          </cell>
          <cell r="BE394">
            <v>294.63</v>
          </cell>
          <cell r="BF394">
            <v>0</v>
          </cell>
          <cell r="BG394">
            <v>0</v>
          </cell>
          <cell r="BH394">
            <v>7.2519999999999998</v>
          </cell>
          <cell r="BI394">
            <v>0</v>
          </cell>
          <cell r="BJ394">
            <v>0.62657280000000004</v>
          </cell>
          <cell r="BK394">
            <v>252.58</v>
          </cell>
          <cell r="BM394">
            <v>27.88</v>
          </cell>
          <cell r="BN394">
            <v>1.7000000000000001E-2</v>
          </cell>
          <cell r="BO394">
            <v>0</v>
          </cell>
          <cell r="BP394">
            <v>271</v>
          </cell>
          <cell r="BQ394">
            <v>245.43</v>
          </cell>
          <cell r="BR394">
            <v>149.56399999999999</v>
          </cell>
          <cell r="BS394">
            <v>0.24199999999999999</v>
          </cell>
          <cell r="BT394">
            <v>0.51839999999999997</v>
          </cell>
          <cell r="BU394">
            <v>8.0990000000000002</v>
          </cell>
          <cell r="BV394">
            <v>237.54</v>
          </cell>
          <cell r="BX394">
            <v>77.856999999999999</v>
          </cell>
          <cell r="BY394">
            <v>0</v>
          </cell>
          <cell r="BZ394">
            <v>0</v>
          </cell>
          <cell r="CA394">
            <v>83.18</v>
          </cell>
          <cell r="CC394">
            <v>127.4</v>
          </cell>
          <cell r="CD394">
            <v>0</v>
          </cell>
          <cell r="CE394">
            <v>0.48297600000000002</v>
          </cell>
          <cell r="CF394">
            <v>147.53</v>
          </cell>
          <cell r="CH394">
            <v>53.07</v>
          </cell>
          <cell r="CI394">
            <v>0</v>
          </cell>
          <cell r="CJ394">
            <v>0</v>
          </cell>
          <cell r="CK394">
            <v>52.76</v>
          </cell>
          <cell r="CM394">
            <v>251.83</v>
          </cell>
          <cell r="CN394">
            <v>0.96</v>
          </cell>
          <cell r="CO394">
            <v>1.66</v>
          </cell>
          <cell r="CP394">
            <v>59.07</v>
          </cell>
          <cell r="CR394">
            <v>169.18</v>
          </cell>
          <cell r="CS394">
            <v>0</v>
          </cell>
          <cell r="CT394">
            <v>1.5</v>
          </cell>
          <cell r="CU394">
            <v>89.7</v>
          </cell>
          <cell r="CW394">
            <v>132.18</v>
          </cell>
          <cell r="CX394">
            <v>3.1774999999999998E-2</v>
          </cell>
          <cell r="CY394">
            <v>0.17411299999999999</v>
          </cell>
          <cell r="CZ394">
            <v>1.093377</v>
          </cell>
          <cell r="DA394">
            <v>1.26749</v>
          </cell>
          <cell r="DB394">
            <v>43.77</v>
          </cell>
          <cell r="DD394">
            <v>137.245</v>
          </cell>
          <cell r="DE394">
            <v>0.41299999999999998</v>
          </cell>
          <cell r="DF394">
            <v>0</v>
          </cell>
          <cell r="DG394">
            <v>48.97</v>
          </cell>
          <cell r="DI394">
            <v>38.22</v>
          </cell>
          <cell r="DJ394">
            <v>0.14000000000000001</v>
          </cell>
          <cell r="DK394">
            <v>0.20200000000000001</v>
          </cell>
          <cell r="DL394">
            <v>43.69</v>
          </cell>
          <cell r="DN394">
            <v>19.248999999999999</v>
          </cell>
          <cell r="DO394">
            <v>0</v>
          </cell>
          <cell r="DP394">
            <v>0.20899999999999999</v>
          </cell>
          <cell r="DQ394">
            <v>34.340000000000003</v>
          </cell>
          <cell r="DS394">
            <v>224.24</v>
          </cell>
          <cell r="DT394">
            <v>0</v>
          </cell>
          <cell r="DU394">
            <v>0.2</v>
          </cell>
          <cell r="DV394">
            <v>25.43</v>
          </cell>
          <cell r="DX394">
            <v>53.890999999999998</v>
          </cell>
          <cell r="DY394">
            <v>0</v>
          </cell>
          <cell r="DZ394">
            <v>2311</v>
          </cell>
          <cell r="EA394">
            <v>3832</v>
          </cell>
          <cell r="EB394" t="str">
            <v>-</v>
          </cell>
          <cell r="EC394">
            <v>107424</v>
          </cell>
          <cell r="ED394">
            <v>26050</v>
          </cell>
          <cell r="EE394">
            <v>0.14499999999999999</v>
          </cell>
          <cell r="EF394">
            <v>64.099999999999994</v>
          </cell>
          <cell r="EH394">
            <v>15.5</v>
          </cell>
          <cell r="EI394">
            <v>0</v>
          </cell>
          <cell r="EJ394">
            <v>1314</v>
          </cell>
          <cell r="EK394">
            <v>56958</v>
          </cell>
          <cell r="EL394">
            <v>149</v>
          </cell>
          <cell r="EM394">
            <v>9.1999999999999998E-2</v>
          </cell>
          <cell r="EN394">
            <v>19.260000000000002</v>
          </cell>
          <cell r="EP394">
            <v>2.1850000000000001</v>
          </cell>
          <cell r="EQ394">
            <v>0</v>
          </cell>
          <cell r="ER394">
            <v>0</v>
          </cell>
          <cell r="ES394">
            <v>42.21</v>
          </cell>
          <cell r="EU394">
            <v>8.1579999999999995</v>
          </cell>
          <cell r="EV394">
            <v>0</v>
          </cell>
          <cell r="EW394">
            <v>27592</v>
          </cell>
          <cell r="EX394">
            <v>0</v>
          </cell>
          <cell r="EY394">
            <v>60.4</v>
          </cell>
          <cell r="FA394">
            <v>6.38</v>
          </cell>
          <cell r="FB394">
            <v>0</v>
          </cell>
          <cell r="FC394">
            <v>0</v>
          </cell>
          <cell r="FD394">
            <v>63.35</v>
          </cell>
          <cell r="FF394">
            <v>3.24</v>
          </cell>
          <cell r="FG394">
            <v>0</v>
          </cell>
          <cell r="FH394">
            <v>0</v>
          </cell>
          <cell r="FI394">
            <v>72.569999999999993</v>
          </cell>
          <cell r="FK394">
            <v>2.6309999999999998</v>
          </cell>
          <cell r="FL394">
            <v>0</v>
          </cell>
          <cell r="FM394">
            <v>0</v>
          </cell>
          <cell r="FS394">
            <v>123.91</v>
          </cell>
          <cell r="FU394">
            <v>44.28</v>
          </cell>
          <cell r="FV394">
            <v>0.52067199999999969</v>
          </cell>
          <cell r="FW394">
            <v>0.84067199999999997</v>
          </cell>
          <cell r="GB394">
            <v>0</v>
          </cell>
          <cell r="GD394">
            <v>21.786000000000001</v>
          </cell>
          <cell r="GE394">
            <v>28.198600000000006</v>
          </cell>
          <cell r="GF394">
            <v>3.996</v>
          </cell>
          <cell r="GG394">
            <v>9.7530000000000001</v>
          </cell>
          <cell r="GH394">
            <v>3.9180000000000001</v>
          </cell>
          <cell r="GI394">
            <v>3.952</v>
          </cell>
          <cell r="GJ394">
            <v>0</v>
          </cell>
          <cell r="GK394">
            <v>121.81</v>
          </cell>
          <cell r="GL394">
            <v>4.5337149999999999</v>
          </cell>
          <cell r="GM394">
            <v>84.01</v>
          </cell>
          <cell r="GN394">
            <v>12.939999999999998</v>
          </cell>
          <cell r="GO394">
            <v>100.31000000000002</v>
          </cell>
          <cell r="GP394">
            <v>1.4827952119671235</v>
          </cell>
          <cell r="GQ394">
            <v>1.2890000000000006</v>
          </cell>
          <cell r="GR394">
            <v>0.28600000000000003</v>
          </cell>
          <cell r="GS394">
            <v>2.7000000000000011</v>
          </cell>
          <cell r="GT394">
            <v>5.8220000000000001</v>
          </cell>
          <cell r="GU394">
            <v>6.2880000000000003</v>
          </cell>
          <cell r="GV394">
            <v>0</v>
          </cell>
          <cell r="GW394">
            <v>26.523590400000007</v>
          </cell>
          <cell r="GX394">
            <v>0.44837200000000021</v>
          </cell>
          <cell r="GY394">
            <v>3.8859999999999999E-2</v>
          </cell>
          <cell r="GZ394">
            <v>4.5657000000000005</v>
          </cell>
          <cell r="HA394">
            <v>11.303799999999997</v>
          </cell>
          <cell r="HB394">
            <v>3.4000000000000002E-2</v>
          </cell>
          <cell r="HC394">
            <v>1.02</v>
          </cell>
          <cell r="HD394">
            <v>3.9536639999999994</v>
          </cell>
          <cell r="HE394">
            <v>1.9884096000000002</v>
          </cell>
          <cell r="HF394">
            <v>0.77000000000000024</v>
          </cell>
          <cell r="HG394">
            <v>0.68</v>
          </cell>
          <cell r="HH394">
            <v>10.119999999999997</v>
          </cell>
          <cell r="HI394">
            <v>13.080000000000005</v>
          </cell>
          <cell r="HJ394">
            <v>0</v>
          </cell>
          <cell r="HK394">
            <v>47.54</v>
          </cell>
          <cell r="HL394">
            <v>2.26213</v>
          </cell>
          <cell r="HM394">
            <v>54.863728000000002</v>
          </cell>
          <cell r="HN394">
            <v>4.6229999999999993</v>
          </cell>
          <cell r="HO394">
            <v>1.365</v>
          </cell>
          <cell r="HP394">
            <v>1.9620000000000002</v>
          </cell>
          <cell r="HQ394">
            <v>3.8470000000000004</v>
          </cell>
          <cell r="HR394">
            <v>1.9920000000000002</v>
          </cell>
          <cell r="HS394">
            <v>4.910000000000001</v>
          </cell>
          <cell r="HT394">
            <v>0.87</v>
          </cell>
          <cell r="HU394">
            <v>5.7100000000000017</v>
          </cell>
          <cell r="HV394">
            <v>0</v>
          </cell>
          <cell r="HW394">
            <v>4.3990000000000009</v>
          </cell>
          <cell r="HX394">
            <v>0</v>
          </cell>
          <cell r="HY394">
            <v>2.06</v>
          </cell>
          <cell r="HZ394">
            <v>4.0000000000000001E-3</v>
          </cell>
          <cell r="IA394">
            <v>0</v>
          </cell>
          <cell r="IB394">
            <v>0.28400000000000014</v>
          </cell>
          <cell r="IC394">
            <v>0.72800000000000042</v>
          </cell>
          <cell r="ID394">
            <v>0.03</v>
          </cell>
          <cell r="IE394">
            <v>0</v>
          </cell>
          <cell r="IF394">
            <v>6.4000000000000029E-2</v>
          </cell>
          <cell r="IG394">
            <v>0</v>
          </cell>
          <cell r="IH394">
            <v>0</v>
          </cell>
          <cell r="II394">
            <v>0</v>
          </cell>
          <cell r="IJ394">
            <v>0</v>
          </cell>
          <cell r="IK394">
            <v>0</v>
          </cell>
          <cell r="IL394">
            <v>12.825088000000004</v>
          </cell>
          <cell r="IM394">
            <v>20.945087999999998</v>
          </cell>
        </row>
        <row r="395">
          <cell r="A395">
            <v>42032</v>
          </cell>
          <cell r="B395">
            <v>28</v>
          </cell>
          <cell r="C395">
            <v>1</v>
          </cell>
          <cell r="D395">
            <v>2015</v>
          </cell>
          <cell r="E395" t="str">
            <v>2812015</v>
          </cell>
          <cell r="F395">
            <v>282.58999999999997</v>
          </cell>
          <cell r="G395">
            <v>258.97000000000003</v>
          </cell>
          <cell r="H395">
            <v>71.989999999999995</v>
          </cell>
          <cell r="I395">
            <v>0.55100000000000005</v>
          </cell>
          <cell r="J395">
            <v>1.7470000000000001</v>
          </cell>
          <cell r="K395">
            <v>342.7</v>
          </cell>
          <cell r="M395">
            <v>92.566999999999993</v>
          </cell>
          <cell r="N395">
            <v>0</v>
          </cell>
          <cell r="O395">
            <v>0.28199999999999997</v>
          </cell>
          <cell r="P395">
            <v>358.70499999999998</v>
          </cell>
          <cell r="R395">
            <v>47.783999999999999</v>
          </cell>
          <cell r="S395">
            <v>0.10100000000000001</v>
          </cell>
          <cell r="T395">
            <v>8.3000000000000004E-2</v>
          </cell>
          <cell r="U395">
            <v>160</v>
          </cell>
          <cell r="W395">
            <v>990</v>
          </cell>
          <cell r="X395">
            <v>0</v>
          </cell>
          <cell r="Y395">
            <v>1</v>
          </cell>
          <cell r="Z395">
            <v>10.61</v>
          </cell>
          <cell r="AA395">
            <v>33.44</v>
          </cell>
          <cell r="AB395">
            <v>0.71</v>
          </cell>
          <cell r="AC395">
            <v>4.7</v>
          </cell>
          <cell r="AD395">
            <v>121.26</v>
          </cell>
          <cell r="AF395">
            <v>590.58000000000004</v>
          </cell>
          <cell r="AG395">
            <v>0.80302700000000005</v>
          </cell>
          <cell r="AH395">
            <v>3.02</v>
          </cell>
          <cell r="AI395">
            <v>41</v>
          </cell>
          <cell r="AJ395">
            <v>18.05</v>
          </cell>
          <cell r="AK395">
            <v>647</v>
          </cell>
          <cell r="AL395">
            <v>0.27</v>
          </cell>
          <cell r="AM395">
            <v>3.92</v>
          </cell>
          <cell r="AN395">
            <v>215.74</v>
          </cell>
          <cell r="AP395">
            <v>68.495000000000005</v>
          </cell>
          <cell r="AQ395">
            <v>0</v>
          </cell>
          <cell r="AR395">
            <v>4.5999999999999999E-2</v>
          </cell>
          <cell r="AS395">
            <v>198.34899999999999</v>
          </cell>
          <cell r="AU395">
            <v>51.311</v>
          </cell>
          <cell r="AV395">
            <v>0.06</v>
          </cell>
          <cell r="AW395">
            <v>0.1</v>
          </cell>
          <cell r="AX395">
            <v>222.43</v>
          </cell>
          <cell r="AZ395">
            <v>152.761</v>
          </cell>
          <cell r="BA395">
            <v>0</v>
          </cell>
          <cell r="BB395">
            <v>0.29699999999999999</v>
          </cell>
          <cell r="BC395">
            <v>181.89</v>
          </cell>
          <cell r="BE395">
            <v>293.77999999999997</v>
          </cell>
          <cell r="BF395">
            <v>0</v>
          </cell>
          <cell r="BG395">
            <v>0</v>
          </cell>
          <cell r="BH395">
            <v>7.2460000000000004</v>
          </cell>
          <cell r="BI395">
            <v>0</v>
          </cell>
          <cell r="BJ395">
            <v>0.62605440000000012</v>
          </cell>
          <cell r="BK395">
            <v>252.58</v>
          </cell>
          <cell r="BM395">
            <v>27.88</v>
          </cell>
          <cell r="BN395">
            <v>1.7999999999999999E-2</v>
          </cell>
          <cell r="BO395">
            <v>0</v>
          </cell>
          <cell r="BP395">
            <v>270.98</v>
          </cell>
          <cell r="BQ395">
            <v>245.43</v>
          </cell>
          <cell r="BR395">
            <v>149.04</v>
          </cell>
          <cell r="BS395">
            <v>0.155</v>
          </cell>
          <cell r="BT395">
            <v>0.51839999999999997</v>
          </cell>
          <cell r="BU395">
            <v>7.9729999999999999</v>
          </cell>
          <cell r="BV395">
            <v>237.53</v>
          </cell>
          <cell r="BX395">
            <v>77.697000000000003</v>
          </cell>
          <cell r="BY395">
            <v>0</v>
          </cell>
          <cell r="BZ395">
            <v>4.4999999999999998E-2</v>
          </cell>
          <cell r="CA395">
            <v>83.18</v>
          </cell>
          <cell r="CC395">
            <v>127.4</v>
          </cell>
          <cell r="CD395">
            <v>0.17971200000000001</v>
          </cell>
          <cell r="CE395">
            <v>5.7888000000000009E-2</v>
          </cell>
          <cell r="CF395">
            <v>147.53</v>
          </cell>
          <cell r="CH395">
            <v>53.07</v>
          </cell>
          <cell r="CI395">
            <v>0</v>
          </cell>
          <cell r="CJ395">
            <v>0</v>
          </cell>
          <cell r="CK395">
            <v>52.73</v>
          </cell>
          <cell r="CM395">
            <v>251.07</v>
          </cell>
          <cell r="CN395">
            <v>0.96</v>
          </cell>
          <cell r="CO395">
            <v>1.66</v>
          </cell>
          <cell r="CP395">
            <v>59.02</v>
          </cell>
          <cell r="CR395">
            <v>167.62</v>
          </cell>
          <cell r="CS395">
            <v>0</v>
          </cell>
          <cell r="CT395">
            <v>1.5</v>
          </cell>
          <cell r="CU395">
            <v>89.38</v>
          </cell>
          <cell r="CW395">
            <v>130.94</v>
          </cell>
          <cell r="CX395">
            <v>4.0674000000000002E-2</v>
          </cell>
          <cell r="CY395">
            <v>0.17361199999999999</v>
          </cell>
          <cell r="CZ395">
            <v>1.058449</v>
          </cell>
          <cell r="DA395">
            <v>1.2320609999999999</v>
          </cell>
          <cell r="DB395">
            <v>43.74</v>
          </cell>
          <cell r="DD395">
            <v>136.64500000000001</v>
          </cell>
          <cell r="DE395">
            <v>1.2E-2</v>
          </cell>
          <cell r="DF395">
            <v>0</v>
          </cell>
          <cell r="DG395">
            <v>48.93</v>
          </cell>
          <cell r="DI395">
            <v>37.924999999999997</v>
          </cell>
          <cell r="DJ395">
            <v>0.21299999999999999</v>
          </cell>
          <cell r="DK395">
            <v>0.20200000000000001</v>
          </cell>
          <cell r="DL395">
            <v>43.65</v>
          </cell>
          <cell r="DN395">
            <v>18.952999999999999</v>
          </cell>
          <cell r="DO395">
            <v>0</v>
          </cell>
          <cell r="DP395">
            <v>0.20899999999999999</v>
          </cell>
          <cell r="DQ395">
            <v>34.32</v>
          </cell>
          <cell r="DS395">
            <v>223.52</v>
          </cell>
          <cell r="DT395">
            <v>0</v>
          </cell>
          <cell r="DU395">
            <v>0.2</v>
          </cell>
          <cell r="DV395">
            <v>25.4</v>
          </cell>
          <cell r="DX395">
            <v>53.545999999999999</v>
          </cell>
          <cell r="DY395">
            <v>0</v>
          </cell>
          <cell r="DZ395">
            <v>2725</v>
          </cell>
          <cell r="EA395">
            <v>5661</v>
          </cell>
          <cell r="EB395" t="str">
            <v>-</v>
          </cell>
          <cell r="EC395">
            <v>110697</v>
          </cell>
          <cell r="ED395">
            <v>26213</v>
          </cell>
          <cell r="EE395">
            <v>0.154</v>
          </cell>
          <cell r="EF395">
            <v>64.08</v>
          </cell>
          <cell r="EH395">
            <v>15.42</v>
          </cell>
          <cell r="EI395">
            <v>0</v>
          </cell>
          <cell r="EJ395">
            <v>1050</v>
          </cell>
          <cell r="EK395">
            <v>55870</v>
          </cell>
          <cell r="EL395">
            <v>300</v>
          </cell>
          <cell r="EM395">
            <v>5.2999999999999999E-2</v>
          </cell>
          <cell r="EN395">
            <v>19.25</v>
          </cell>
          <cell r="EP395">
            <v>2.177</v>
          </cell>
          <cell r="EQ395">
            <v>0</v>
          </cell>
          <cell r="ER395">
            <v>0</v>
          </cell>
          <cell r="ES395">
            <v>42.2</v>
          </cell>
          <cell r="EU395">
            <v>8.1379999999999999</v>
          </cell>
          <cell r="EV395">
            <v>1.7000000000000001E-2</v>
          </cell>
          <cell r="EW395">
            <v>27592</v>
          </cell>
          <cell r="EX395">
            <v>2.8000000000000001E-2</v>
          </cell>
          <cell r="EY395">
            <v>60.38</v>
          </cell>
          <cell r="FA395">
            <v>6.3559999999999999</v>
          </cell>
          <cell r="FB395">
            <v>0</v>
          </cell>
          <cell r="FC395">
            <v>0</v>
          </cell>
          <cell r="FD395">
            <v>62.26</v>
          </cell>
          <cell r="FF395">
            <v>3.1680000000000001</v>
          </cell>
          <cell r="FG395">
            <v>0</v>
          </cell>
          <cell r="FH395">
            <v>0</v>
          </cell>
          <cell r="FI395">
            <v>72.56</v>
          </cell>
          <cell r="FK395">
            <v>2.6240000000000001</v>
          </cell>
          <cell r="FL395">
            <v>0</v>
          </cell>
          <cell r="FM395">
            <v>0</v>
          </cell>
          <cell r="FS395">
            <v>123.87</v>
          </cell>
          <cell r="FU395">
            <v>43.96</v>
          </cell>
          <cell r="FV395">
            <v>0.52067199999999969</v>
          </cell>
          <cell r="FW395">
            <v>0.84067199999999997</v>
          </cell>
          <cell r="GB395">
            <v>0</v>
          </cell>
          <cell r="GD395">
            <v>22.337</v>
          </cell>
          <cell r="GE395">
            <v>29.945600000000006</v>
          </cell>
          <cell r="GF395">
            <v>3.996</v>
          </cell>
          <cell r="GG395">
            <v>10.035</v>
          </cell>
          <cell r="GH395">
            <v>4.0190000000000001</v>
          </cell>
          <cell r="GI395">
            <v>4.0350000000000001</v>
          </cell>
          <cell r="GJ395">
            <v>0</v>
          </cell>
          <cell r="GK395">
            <v>126.51</v>
          </cell>
          <cell r="GL395">
            <v>5.3367420000000001</v>
          </cell>
          <cell r="GM395">
            <v>87.03</v>
          </cell>
          <cell r="GN395">
            <v>13.209999999999997</v>
          </cell>
          <cell r="GO395">
            <v>104.23000000000002</v>
          </cell>
          <cell r="GP395">
            <v>1.4827952119671235</v>
          </cell>
          <cell r="GQ395">
            <v>1.3350000000000006</v>
          </cell>
          <cell r="GR395">
            <v>0.34600000000000003</v>
          </cell>
          <cell r="GS395">
            <v>2.8000000000000012</v>
          </cell>
          <cell r="GT395">
            <v>5.8220000000000001</v>
          </cell>
          <cell r="GU395">
            <v>6.585</v>
          </cell>
          <cell r="GV395">
            <v>0</v>
          </cell>
          <cell r="GW395">
            <v>27.149644800000008</v>
          </cell>
          <cell r="GX395">
            <v>0.46637200000000023</v>
          </cell>
          <cell r="GY395">
            <v>3.8859999999999999E-2</v>
          </cell>
          <cell r="GZ395">
            <v>4.7207000000000008</v>
          </cell>
          <cell r="HA395">
            <v>11.822199999999997</v>
          </cell>
          <cell r="HB395">
            <v>3.4000000000000002E-2</v>
          </cell>
          <cell r="HC395">
            <v>1.0649999999999999</v>
          </cell>
          <cell r="HD395">
            <v>4.1333759999999993</v>
          </cell>
          <cell r="HE395">
            <v>2.0462976000000004</v>
          </cell>
          <cell r="HF395">
            <v>0.77000000000000024</v>
          </cell>
          <cell r="HG395">
            <v>0.68</v>
          </cell>
          <cell r="HH395">
            <v>11.079999999999998</v>
          </cell>
          <cell r="HI395">
            <v>14.740000000000006</v>
          </cell>
          <cell r="HJ395">
            <v>0</v>
          </cell>
          <cell r="HK395">
            <v>49.04</v>
          </cell>
          <cell r="HL395">
            <v>2.3028040000000001</v>
          </cell>
          <cell r="HM395">
            <v>56.095789000000003</v>
          </cell>
          <cell r="HN395">
            <v>4.6349999999999989</v>
          </cell>
          <cell r="HO395">
            <v>1.365</v>
          </cell>
          <cell r="HP395">
            <v>2.1750000000000003</v>
          </cell>
          <cell r="HQ395">
            <v>4.0490000000000004</v>
          </cell>
          <cell r="HR395">
            <v>1.9920000000000002</v>
          </cell>
          <cell r="HS395">
            <v>5.1190000000000007</v>
          </cell>
          <cell r="HT395">
            <v>0.87</v>
          </cell>
          <cell r="HU395">
            <v>5.9100000000000019</v>
          </cell>
          <cell r="HV395">
            <v>0</v>
          </cell>
          <cell r="HW395">
            <v>4.5530000000000008</v>
          </cell>
          <cell r="HX395">
            <v>0</v>
          </cell>
          <cell r="HY395">
            <v>2.113</v>
          </cell>
          <cell r="HZ395">
            <v>4.0000000000000001E-3</v>
          </cell>
          <cell r="IA395">
            <v>0</v>
          </cell>
          <cell r="IB395">
            <v>0.30100000000000016</v>
          </cell>
          <cell r="IC395">
            <v>0.75600000000000045</v>
          </cell>
          <cell r="ID395">
            <v>0.03</v>
          </cell>
          <cell r="IE395">
            <v>0</v>
          </cell>
          <cell r="IF395">
            <v>6.4000000000000029E-2</v>
          </cell>
          <cell r="IG395">
            <v>0</v>
          </cell>
          <cell r="IH395">
            <v>0</v>
          </cell>
          <cell r="II395">
            <v>0</v>
          </cell>
          <cell r="IJ395">
            <v>0</v>
          </cell>
          <cell r="IK395">
            <v>0</v>
          </cell>
          <cell r="IL395">
            <v>13.345760000000004</v>
          </cell>
          <cell r="IM395">
            <v>21.78576</v>
          </cell>
        </row>
        <row r="396">
          <cell r="A396">
            <v>42033</v>
          </cell>
          <cell r="B396">
            <v>29</v>
          </cell>
          <cell r="C396">
            <v>1</v>
          </cell>
          <cell r="D396">
            <v>2015</v>
          </cell>
          <cell r="E396" t="str">
            <v>2912015</v>
          </cell>
          <cell r="F396">
            <v>282.48</v>
          </cell>
          <cell r="G396">
            <v>258.99</v>
          </cell>
          <cell r="H396">
            <v>70.680000000000007</v>
          </cell>
          <cell r="I396">
            <v>0.50800000000000001</v>
          </cell>
          <cell r="J396">
            <v>1.823</v>
          </cell>
          <cell r="K396">
            <v>342.66</v>
          </cell>
          <cell r="M396">
            <v>92.254999999999995</v>
          </cell>
          <cell r="N396">
            <v>0</v>
          </cell>
          <cell r="O396">
            <v>0.28100000000000003</v>
          </cell>
          <cell r="P396">
            <v>358.71</v>
          </cell>
          <cell r="R396">
            <v>47.808</v>
          </cell>
          <cell r="S396">
            <v>0.10100000000000001</v>
          </cell>
          <cell r="T396">
            <v>8.3000000000000004E-2</v>
          </cell>
          <cell r="U396">
            <v>159.97999999999999</v>
          </cell>
          <cell r="W396">
            <v>986.2</v>
          </cell>
          <cell r="X396">
            <v>0</v>
          </cell>
          <cell r="Y396">
            <v>1</v>
          </cell>
          <cell r="Z396">
            <v>10.59</v>
          </cell>
          <cell r="AA396">
            <v>33.409999999999997</v>
          </cell>
          <cell r="AB396">
            <v>0.73</v>
          </cell>
          <cell r="AC396">
            <v>4.72</v>
          </cell>
          <cell r="AD396">
            <v>121.19</v>
          </cell>
          <cell r="AF396">
            <v>588.27</v>
          </cell>
          <cell r="AG396">
            <v>0.80515400000000004</v>
          </cell>
          <cell r="AH396">
            <v>3.02</v>
          </cell>
          <cell r="AI396">
            <v>40.96</v>
          </cell>
          <cell r="AJ396">
            <v>18.21</v>
          </cell>
          <cell r="AK396">
            <v>641.48</v>
          </cell>
          <cell r="AL396">
            <v>0</v>
          </cell>
          <cell r="AM396">
            <v>4.3499999999999996</v>
          </cell>
          <cell r="AN396">
            <v>215.74</v>
          </cell>
          <cell r="AP396">
            <v>68.495000000000005</v>
          </cell>
          <cell r="AQ396">
            <v>0.1</v>
          </cell>
          <cell r="AR396">
            <v>4.4999999999999998E-2</v>
          </cell>
          <cell r="AS396">
            <v>198.34200000000001</v>
          </cell>
          <cell r="AU396">
            <v>51.168999999999997</v>
          </cell>
          <cell r="AV396">
            <v>1.4E-2</v>
          </cell>
          <cell r="AW396">
            <v>0.1</v>
          </cell>
          <cell r="AX396">
            <v>222.4</v>
          </cell>
          <cell r="AZ396">
            <v>152.08000000000001</v>
          </cell>
          <cell r="BA396">
            <v>0</v>
          </cell>
          <cell r="BB396">
            <v>0.29499999999999998</v>
          </cell>
          <cell r="BC396">
            <v>181.88</v>
          </cell>
          <cell r="BE396">
            <v>293.22000000000003</v>
          </cell>
          <cell r="BF396">
            <v>0</v>
          </cell>
          <cell r="BG396">
            <v>0</v>
          </cell>
          <cell r="BH396">
            <v>7.24</v>
          </cell>
          <cell r="BI396">
            <v>0</v>
          </cell>
          <cell r="BJ396">
            <v>0.62553600000000009</v>
          </cell>
          <cell r="BK396">
            <v>252.58</v>
          </cell>
          <cell r="BM396">
            <v>27.88</v>
          </cell>
          <cell r="BN396">
            <v>1.7000000000000001E-2</v>
          </cell>
          <cell r="BO396">
            <v>0</v>
          </cell>
          <cell r="BP396">
            <v>270.95999999999998</v>
          </cell>
          <cell r="BQ396">
            <v>245.43</v>
          </cell>
          <cell r="BR396">
            <v>148.643</v>
          </cell>
          <cell r="BS396">
            <v>0.28799999999999998</v>
          </cell>
          <cell r="BT396">
            <v>0.51839999999999997</v>
          </cell>
          <cell r="BU396">
            <v>7.9729999999999999</v>
          </cell>
          <cell r="BV396">
            <v>237.52</v>
          </cell>
          <cell r="BX396">
            <v>77.537000000000006</v>
          </cell>
          <cell r="BY396">
            <v>0</v>
          </cell>
          <cell r="BZ396">
            <v>7.1999999999999995E-2</v>
          </cell>
          <cell r="CA396">
            <v>83.18</v>
          </cell>
          <cell r="CC396">
            <v>127.4</v>
          </cell>
          <cell r="CD396">
            <v>0.17971200000000001</v>
          </cell>
          <cell r="CE396">
            <v>5.7888000000000009E-2</v>
          </cell>
          <cell r="CF396">
            <v>147.53</v>
          </cell>
          <cell r="CH396">
            <v>53.07</v>
          </cell>
          <cell r="CI396">
            <v>0</v>
          </cell>
          <cell r="CJ396">
            <v>0</v>
          </cell>
          <cell r="CK396">
            <v>52.7</v>
          </cell>
          <cell r="CM396">
            <v>250.3</v>
          </cell>
          <cell r="CN396">
            <v>0.95</v>
          </cell>
          <cell r="CO396">
            <v>1.66</v>
          </cell>
          <cell r="CP396">
            <v>58.97</v>
          </cell>
          <cell r="CR396">
            <v>166.06</v>
          </cell>
          <cell r="CS396">
            <v>0</v>
          </cell>
          <cell r="CT396">
            <v>1.5</v>
          </cell>
          <cell r="CU396">
            <v>89.05</v>
          </cell>
          <cell r="CW396">
            <v>129.66</v>
          </cell>
          <cell r="CX396">
            <v>3.3121999999999999E-2</v>
          </cell>
          <cell r="CY396">
            <v>0.173095</v>
          </cell>
          <cell r="CZ396">
            <v>1.0846640000000001</v>
          </cell>
          <cell r="DA396">
            <v>1.2577590000000001</v>
          </cell>
          <cell r="DB396">
            <v>43.71</v>
          </cell>
          <cell r="DD396">
            <v>136.04499999999999</v>
          </cell>
          <cell r="DE396">
            <v>3.0000000000000001E-3</v>
          </cell>
          <cell r="DF396">
            <v>0</v>
          </cell>
          <cell r="DG396">
            <v>48.89</v>
          </cell>
          <cell r="DI396">
            <v>37.32</v>
          </cell>
          <cell r="DJ396">
            <v>0.21199999999999999</v>
          </cell>
          <cell r="DK396">
            <v>0.20100000000000001</v>
          </cell>
          <cell r="DL396">
            <v>43.63</v>
          </cell>
          <cell r="DN396">
            <v>18.806000000000001</v>
          </cell>
          <cell r="DO396">
            <v>9.5000000000000001E-2</v>
          </cell>
          <cell r="DP396">
            <v>0.20799999999999999</v>
          </cell>
          <cell r="DQ396">
            <v>34.299999999999997</v>
          </cell>
          <cell r="DS396">
            <v>222.8</v>
          </cell>
          <cell r="DT396">
            <v>0</v>
          </cell>
          <cell r="DU396">
            <v>0.4</v>
          </cell>
          <cell r="DV396">
            <v>25.38</v>
          </cell>
          <cell r="DX396">
            <v>53.316000000000003</v>
          </cell>
          <cell r="DY396">
            <v>0</v>
          </cell>
          <cell r="DZ396">
            <v>2135</v>
          </cell>
          <cell r="EA396">
            <v>8123</v>
          </cell>
          <cell r="EB396" t="str">
            <v>-</v>
          </cell>
          <cell r="EC396">
            <v>98012</v>
          </cell>
          <cell r="ED396">
            <v>45901</v>
          </cell>
          <cell r="EE396">
            <v>0.16800000000000001</v>
          </cell>
          <cell r="EF396">
            <v>64.069999999999993</v>
          </cell>
          <cell r="EH396">
            <v>15.38</v>
          </cell>
          <cell r="EI396">
            <v>0</v>
          </cell>
          <cell r="EJ396">
            <v>901</v>
          </cell>
          <cell r="EK396">
            <v>51767</v>
          </cell>
          <cell r="EL396">
            <v>282</v>
          </cell>
          <cell r="EM396">
            <v>5.2999999999999999E-2</v>
          </cell>
          <cell r="EN396">
            <v>19.23</v>
          </cell>
          <cell r="EP396">
            <v>2.1619999999999999</v>
          </cell>
          <cell r="EQ396">
            <v>0</v>
          </cell>
          <cell r="ER396">
            <v>0</v>
          </cell>
          <cell r="ES396">
            <v>42.18</v>
          </cell>
          <cell r="EU396">
            <v>8.0960000000000001</v>
          </cell>
          <cell r="EV396">
            <v>0</v>
          </cell>
          <cell r="EW396">
            <v>27592</v>
          </cell>
          <cell r="EX396">
            <v>2.8000000000000001E-2</v>
          </cell>
          <cell r="EY396">
            <v>60.36</v>
          </cell>
          <cell r="FA396">
            <v>6.3319999999999999</v>
          </cell>
          <cell r="FB396">
            <v>0</v>
          </cell>
          <cell r="FC396">
            <v>0</v>
          </cell>
          <cell r="FD396">
            <v>63.17</v>
          </cell>
          <cell r="FF396">
            <v>3.0960000000000001</v>
          </cell>
          <cell r="FG396">
            <v>0</v>
          </cell>
          <cell r="FH396">
            <v>0</v>
          </cell>
          <cell r="FI396">
            <v>72.55</v>
          </cell>
          <cell r="FK396">
            <v>2.6160000000000001</v>
          </cell>
          <cell r="FL396">
            <v>0</v>
          </cell>
          <cell r="FM396">
            <v>0</v>
          </cell>
          <cell r="FS396">
            <v>123.77</v>
          </cell>
          <cell r="FU396">
            <v>43.16</v>
          </cell>
          <cell r="FV396">
            <v>4.0671999999995712E-2</v>
          </cell>
          <cell r="FW396">
            <v>0.84067199999999997</v>
          </cell>
          <cell r="GB396">
            <v>0</v>
          </cell>
          <cell r="GD396">
            <v>22.844999999999999</v>
          </cell>
          <cell r="GE396">
            <v>31.768600000000006</v>
          </cell>
          <cell r="GF396">
            <v>3.996</v>
          </cell>
          <cell r="GG396">
            <v>10.316000000000001</v>
          </cell>
          <cell r="GH396">
            <v>4.12</v>
          </cell>
          <cell r="GI396">
            <v>4.1180000000000003</v>
          </cell>
          <cell r="GJ396">
            <v>0</v>
          </cell>
          <cell r="GK396">
            <v>131.23000000000002</v>
          </cell>
          <cell r="GL396">
            <v>6.141896</v>
          </cell>
          <cell r="GM396">
            <v>90.05</v>
          </cell>
          <cell r="GN396">
            <v>13.209999999999997</v>
          </cell>
          <cell r="GO396">
            <v>108.58000000000001</v>
          </cell>
          <cell r="GP396">
            <v>1.5827952119671236</v>
          </cell>
          <cell r="GQ396">
            <v>1.3800000000000006</v>
          </cell>
          <cell r="GR396">
            <v>0.36000000000000004</v>
          </cell>
          <cell r="GS396">
            <v>2.9000000000000012</v>
          </cell>
          <cell r="GT396">
            <v>5.8220000000000001</v>
          </cell>
          <cell r="GU396">
            <v>6.88</v>
          </cell>
          <cell r="GV396">
            <v>0</v>
          </cell>
          <cell r="GW396">
            <v>27.775180800000008</v>
          </cell>
          <cell r="GX396">
            <v>0.48337200000000025</v>
          </cell>
          <cell r="GY396">
            <v>3.8859999999999999E-2</v>
          </cell>
          <cell r="GZ396">
            <v>5.008700000000001</v>
          </cell>
          <cell r="HA396">
            <v>12.340599999999997</v>
          </cell>
          <cell r="HB396">
            <v>3.4000000000000002E-2</v>
          </cell>
          <cell r="HC396">
            <v>1.137</v>
          </cell>
          <cell r="HD396">
            <v>4.3130879999999996</v>
          </cell>
          <cell r="HE396">
            <v>2.1041856000000005</v>
          </cell>
          <cell r="HF396">
            <v>0.77000000000000024</v>
          </cell>
          <cell r="HG396">
            <v>0.68</v>
          </cell>
          <cell r="HH396">
            <v>12.029999999999998</v>
          </cell>
          <cell r="HI396">
            <v>16.400000000000006</v>
          </cell>
          <cell r="HJ396">
            <v>0</v>
          </cell>
          <cell r="HK396">
            <v>50.54</v>
          </cell>
          <cell r="HL396">
            <v>2.3359260000000002</v>
          </cell>
          <cell r="HM396">
            <v>57.353548000000004</v>
          </cell>
          <cell r="HN396">
            <v>4.637999999999999</v>
          </cell>
          <cell r="HO396">
            <v>1.365</v>
          </cell>
          <cell r="HP396">
            <v>2.3870000000000005</v>
          </cell>
          <cell r="HQ396">
            <v>4.25</v>
          </cell>
          <cell r="HR396">
            <v>2.0870000000000002</v>
          </cell>
          <cell r="HS396">
            <v>5.3270000000000008</v>
          </cell>
          <cell r="HT396">
            <v>0.87</v>
          </cell>
          <cell r="HU396">
            <v>6.3100000000000023</v>
          </cell>
          <cell r="HV396">
            <v>0</v>
          </cell>
          <cell r="HW396">
            <v>4.721000000000001</v>
          </cell>
          <cell r="HX396">
            <v>0</v>
          </cell>
          <cell r="HY396">
            <v>2.1659999999999999</v>
          </cell>
          <cell r="HZ396">
            <v>4.0000000000000001E-3</v>
          </cell>
          <cell r="IA396">
            <v>0</v>
          </cell>
          <cell r="IB396">
            <v>0.30100000000000016</v>
          </cell>
          <cell r="IC396">
            <v>0.78400000000000047</v>
          </cell>
          <cell r="ID396">
            <v>0.03</v>
          </cell>
          <cell r="IE396">
            <v>0</v>
          </cell>
          <cell r="IF396">
            <v>6.4000000000000029E-2</v>
          </cell>
          <cell r="IG396">
            <v>0</v>
          </cell>
          <cell r="IH396">
            <v>0</v>
          </cell>
          <cell r="II396">
            <v>0</v>
          </cell>
          <cell r="IJ396">
            <v>0</v>
          </cell>
          <cell r="IK396">
            <v>0</v>
          </cell>
          <cell r="IL396">
            <v>13.386431999999999</v>
          </cell>
          <cell r="IM396">
            <v>22.626432000000001</v>
          </cell>
        </row>
        <row r="397">
          <cell r="A397">
            <v>42034</v>
          </cell>
          <cell r="B397">
            <v>30</v>
          </cell>
          <cell r="C397">
            <v>1</v>
          </cell>
          <cell r="D397">
            <v>2015</v>
          </cell>
          <cell r="E397" t="str">
            <v>3012015</v>
          </cell>
          <cell r="F397">
            <v>282.45</v>
          </cell>
          <cell r="G397">
            <v>258.97000000000003</v>
          </cell>
          <cell r="H397">
            <v>70.319999999999993</v>
          </cell>
          <cell r="I397">
            <v>0.69899999999999995</v>
          </cell>
          <cell r="J397">
            <v>1.0580000000000001</v>
          </cell>
          <cell r="K397">
            <v>342.6</v>
          </cell>
          <cell r="M397">
            <v>91.786000000000001</v>
          </cell>
          <cell r="N397">
            <v>0</v>
          </cell>
          <cell r="O397">
            <v>0.34499999999999997</v>
          </cell>
          <cell r="P397">
            <v>358.72</v>
          </cell>
          <cell r="R397">
            <v>47.856000000000002</v>
          </cell>
          <cell r="S397">
            <v>0.10299999999999999</v>
          </cell>
          <cell r="T397">
            <v>3.7999999999999999E-2</v>
          </cell>
          <cell r="U397">
            <v>159.96</v>
          </cell>
          <cell r="W397">
            <v>982.4</v>
          </cell>
          <cell r="X397">
            <v>0</v>
          </cell>
          <cell r="Y397">
            <v>0.99</v>
          </cell>
          <cell r="Z397">
            <v>10.57</v>
          </cell>
          <cell r="AA397">
            <v>33.369999999999997</v>
          </cell>
          <cell r="AB397">
            <v>0.72</v>
          </cell>
          <cell r="AC397">
            <v>4.7</v>
          </cell>
          <cell r="AD397">
            <v>121.09</v>
          </cell>
          <cell r="AF397">
            <v>584.97</v>
          </cell>
          <cell r="AG397">
            <v>0.73386399999999996</v>
          </cell>
          <cell r="AH397">
            <v>3.94</v>
          </cell>
          <cell r="AI397">
            <v>40.93</v>
          </cell>
          <cell r="AJ397">
            <v>18.2</v>
          </cell>
          <cell r="AK397">
            <v>637.34</v>
          </cell>
          <cell r="AL397">
            <v>0.69</v>
          </cell>
          <cell r="AM397">
            <v>4.34</v>
          </cell>
          <cell r="AN397">
            <v>215.72</v>
          </cell>
          <cell r="AP397">
            <v>68.272000000000006</v>
          </cell>
          <cell r="AQ397">
            <v>0</v>
          </cell>
          <cell r="AR397">
            <v>4.4999999999999998E-2</v>
          </cell>
          <cell r="AS397">
            <v>198.333</v>
          </cell>
          <cell r="AU397">
            <v>50.987000000000002</v>
          </cell>
          <cell r="AV397">
            <v>0</v>
          </cell>
          <cell r="AW397">
            <v>0.1</v>
          </cell>
          <cell r="AX397">
            <v>222.37</v>
          </cell>
          <cell r="AZ397">
            <v>151.399</v>
          </cell>
          <cell r="BA397">
            <v>0</v>
          </cell>
          <cell r="BB397">
            <v>0.29299999999999998</v>
          </cell>
          <cell r="BC397">
            <v>181.86</v>
          </cell>
          <cell r="BE397">
            <v>292.08999999999997</v>
          </cell>
          <cell r="BF397">
            <v>0</v>
          </cell>
          <cell r="BG397">
            <v>0</v>
          </cell>
          <cell r="BH397">
            <v>7.2270000000000003</v>
          </cell>
          <cell r="BI397">
            <v>13.041</v>
          </cell>
          <cell r="BJ397">
            <v>1.7511552000000001</v>
          </cell>
          <cell r="BK397">
            <v>252.57</v>
          </cell>
          <cell r="BM397">
            <v>27.83</v>
          </cell>
          <cell r="BN397">
            <v>0</v>
          </cell>
          <cell r="BO397">
            <v>0</v>
          </cell>
          <cell r="BP397">
            <v>270.95999999999998</v>
          </cell>
          <cell r="BQ397">
            <v>245.48</v>
          </cell>
          <cell r="BR397">
            <v>148.01300000000001</v>
          </cell>
          <cell r="BS397">
            <v>0.14000000000000001</v>
          </cell>
          <cell r="BT397">
            <v>0.6048</v>
          </cell>
          <cell r="BU397">
            <v>7.3440000000000003</v>
          </cell>
          <cell r="BV397">
            <v>237.52</v>
          </cell>
          <cell r="BX397">
            <v>77.537000000000006</v>
          </cell>
          <cell r="BY397">
            <v>6.0000000000000001E-3</v>
          </cell>
          <cell r="BZ397">
            <v>6.0000000000000001E-3</v>
          </cell>
          <cell r="CA397">
            <v>83.18</v>
          </cell>
          <cell r="CC397">
            <v>127.4</v>
          </cell>
          <cell r="CD397">
            <v>0.17971200000000001</v>
          </cell>
          <cell r="CE397">
            <v>5.7888000000000009E-2</v>
          </cell>
          <cell r="CF397">
            <v>147.53</v>
          </cell>
          <cell r="CH397">
            <v>53.07</v>
          </cell>
          <cell r="CI397">
            <v>0</v>
          </cell>
          <cell r="CJ397">
            <v>0</v>
          </cell>
          <cell r="CK397">
            <v>52.68</v>
          </cell>
          <cell r="CM397">
            <v>249.8</v>
          </cell>
          <cell r="CN397">
            <v>1.22</v>
          </cell>
          <cell r="CO397">
            <v>1.66</v>
          </cell>
          <cell r="CP397">
            <v>58.91</v>
          </cell>
          <cell r="CR397">
            <v>164.5</v>
          </cell>
          <cell r="CS397">
            <v>0</v>
          </cell>
          <cell r="CT397">
            <v>1.5</v>
          </cell>
          <cell r="CU397">
            <v>88.73</v>
          </cell>
          <cell r="CW397">
            <v>128.43</v>
          </cell>
          <cell r="CX397">
            <v>4.4327999999999999E-2</v>
          </cell>
          <cell r="CY397">
            <v>0.17259099999999999</v>
          </cell>
          <cell r="CZ397">
            <v>1.052557</v>
          </cell>
          <cell r="DA397">
            <v>1.2251479999999999</v>
          </cell>
          <cell r="DB397">
            <v>43.69</v>
          </cell>
          <cell r="DD397">
            <v>135.64500000000001</v>
          </cell>
          <cell r="DE397">
            <v>0.20499999999999999</v>
          </cell>
          <cell r="DF397">
            <v>0</v>
          </cell>
          <cell r="DG397">
            <v>48.84</v>
          </cell>
          <cell r="DI397">
            <v>37.268000000000001</v>
          </cell>
          <cell r="DJ397">
            <v>0.13100000000000001</v>
          </cell>
          <cell r="DK397">
            <v>0.22700000000000001</v>
          </cell>
          <cell r="DL397">
            <v>43.61</v>
          </cell>
          <cell r="DN397">
            <v>18.658999999999999</v>
          </cell>
          <cell r="DO397">
            <v>9.5000000000000001E-2</v>
          </cell>
          <cell r="DP397">
            <v>0.20799999999999999</v>
          </cell>
          <cell r="DQ397">
            <v>34.270000000000003</v>
          </cell>
          <cell r="DS397">
            <v>221.72</v>
          </cell>
          <cell r="DT397">
            <v>0</v>
          </cell>
          <cell r="DU397">
            <v>0.28999999999999998</v>
          </cell>
          <cell r="DV397">
            <v>25.36</v>
          </cell>
          <cell r="DX397">
            <v>53.085999999999999</v>
          </cell>
          <cell r="DY397">
            <v>0</v>
          </cell>
          <cell r="DZ397">
            <v>2782</v>
          </cell>
          <cell r="EA397">
            <v>11304</v>
          </cell>
          <cell r="EB397" t="str">
            <v>-</v>
          </cell>
          <cell r="EC397">
            <v>95205</v>
          </cell>
          <cell r="ED397">
            <v>58920</v>
          </cell>
          <cell r="EE397">
            <v>0.13700000000000001</v>
          </cell>
          <cell r="EF397">
            <v>64.06</v>
          </cell>
          <cell r="EH397">
            <v>15.34</v>
          </cell>
          <cell r="EI397">
            <v>0</v>
          </cell>
          <cell r="EJ397">
            <v>1076</v>
          </cell>
          <cell r="EK397">
            <v>51767</v>
          </cell>
          <cell r="EL397">
            <v>297</v>
          </cell>
          <cell r="EM397">
            <v>0.06</v>
          </cell>
          <cell r="EN397">
            <v>19.22</v>
          </cell>
          <cell r="EP397">
            <v>2.1549999999999998</v>
          </cell>
          <cell r="EQ397">
            <v>3.0000000000000001E-3</v>
          </cell>
          <cell r="ER397">
            <v>0</v>
          </cell>
          <cell r="ES397">
            <v>42.16</v>
          </cell>
          <cell r="EU397">
            <v>8.0549999999999997</v>
          </cell>
          <cell r="EV397">
            <v>3.6999999999999998E-2</v>
          </cell>
          <cell r="EW397">
            <v>27592</v>
          </cell>
          <cell r="EX397">
            <v>2.8000000000000001E-2</v>
          </cell>
          <cell r="EY397">
            <v>60.35</v>
          </cell>
          <cell r="FA397">
            <v>6.32</v>
          </cell>
          <cell r="FB397">
            <v>6.0000000000000001E-3</v>
          </cell>
          <cell r="FC397">
            <v>0</v>
          </cell>
          <cell r="FD397">
            <v>63.08</v>
          </cell>
          <cell r="FF397">
            <v>3.024</v>
          </cell>
          <cell r="FG397">
            <v>4.0000000000000001E-3</v>
          </cell>
          <cell r="FH397">
            <v>0</v>
          </cell>
          <cell r="FI397">
            <v>72.540000000000006</v>
          </cell>
          <cell r="FK397">
            <v>2.609</v>
          </cell>
          <cell r="FL397">
            <v>4.0000000000000001E-3</v>
          </cell>
          <cell r="FM397">
            <v>0</v>
          </cell>
          <cell r="FS397">
            <v>123.74</v>
          </cell>
          <cell r="FU397">
            <v>42.92</v>
          </cell>
          <cell r="FV397">
            <v>0.60067200000000509</v>
          </cell>
          <cell r="FW397">
            <v>0.84067199999999997</v>
          </cell>
          <cell r="GB397">
            <v>0</v>
          </cell>
          <cell r="GD397">
            <v>23.544</v>
          </cell>
          <cell r="GE397">
            <v>32.826600000000006</v>
          </cell>
          <cell r="GF397">
            <v>3.996</v>
          </cell>
          <cell r="GG397">
            <v>10.661000000000001</v>
          </cell>
          <cell r="GH397">
            <v>4.2229999999999999</v>
          </cell>
          <cell r="GI397">
            <v>4.1560000000000006</v>
          </cell>
          <cell r="GJ397">
            <v>0</v>
          </cell>
          <cell r="GK397">
            <v>135.93</v>
          </cell>
          <cell r="GL397">
            <v>6.8757599999999996</v>
          </cell>
          <cell r="GM397">
            <v>93.99</v>
          </cell>
          <cell r="GN397">
            <v>13.899999999999997</v>
          </cell>
          <cell r="GO397">
            <v>112.92000000000002</v>
          </cell>
          <cell r="GP397">
            <v>1.5827952119671236</v>
          </cell>
          <cell r="GQ397">
            <v>1.4250000000000005</v>
          </cell>
          <cell r="GR397">
            <v>0.36000000000000004</v>
          </cell>
          <cell r="GS397">
            <v>3.0000000000000013</v>
          </cell>
          <cell r="GT397">
            <v>5.8220000000000001</v>
          </cell>
          <cell r="GU397">
            <v>7.173</v>
          </cell>
          <cell r="GV397">
            <v>0</v>
          </cell>
          <cell r="GW397">
            <v>29.526336000000008</v>
          </cell>
          <cell r="GX397">
            <v>0.48337200000000025</v>
          </cell>
          <cell r="GY397">
            <v>3.8859999999999999E-2</v>
          </cell>
          <cell r="GZ397">
            <v>5.1487000000000007</v>
          </cell>
          <cell r="HA397">
            <v>12.945399999999996</v>
          </cell>
          <cell r="HB397">
            <v>0.04</v>
          </cell>
          <cell r="HC397">
            <v>1.143</v>
          </cell>
          <cell r="HD397">
            <v>4.4927999999999999</v>
          </cell>
          <cell r="HE397">
            <v>2.1620736000000007</v>
          </cell>
          <cell r="HF397">
            <v>0.77000000000000024</v>
          </cell>
          <cell r="HG397">
            <v>0.68</v>
          </cell>
          <cell r="HH397">
            <v>13.249999999999998</v>
          </cell>
          <cell r="HI397">
            <v>18.060000000000006</v>
          </cell>
          <cell r="HJ397">
            <v>0</v>
          </cell>
          <cell r="HK397">
            <v>52.04</v>
          </cell>
          <cell r="HL397">
            <v>2.3802540000000003</v>
          </cell>
          <cell r="HM397">
            <v>58.578696000000001</v>
          </cell>
          <cell r="HN397">
            <v>4.8429999999999991</v>
          </cell>
          <cell r="HO397">
            <v>1.365</v>
          </cell>
          <cell r="HP397">
            <v>2.5180000000000007</v>
          </cell>
          <cell r="HQ397">
            <v>4.4770000000000003</v>
          </cell>
          <cell r="HR397">
            <v>2.1820000000000004</v>
          </cell>
          <cell r="HS397">
            <v>5.535000000000001</v>
          </cell>
          <cell r="HT397">
            <v>0.87</v>
          </cell>
          <cell r="HU397">
            <v>6.6000000000000023</v>
          </cell>
          <cell r="HV397">
            <v>0</v>
          </cell>
          <cell r="HW397">
            <v>4.8580000000000005</v>
          </cell>
          <cell r="HX397">
            <v>0</v>
          </cell>
          <cell r="HY397">
            <v>2.226</v>
          </cell>
          <cell r="HZ397">
            <v>7.0000000000000001E-3</v>
          </cell>
          <cell r="IA397">
            <v>0</v>
          </cell>
          <cell r="IB397">
            <v>0.33800000000000013</v>
          </cell>
          <cell r="IC397">
            <v>0.8120000000000005</v>
          </cell>
          <cell r="ID397">
            <v>3.5999999999999997E-2</v>
          </cell>
          <cell r="IE397">
            <v>0</v>
          </cell>
          <cell r="IF397">
            <v>6.8000000000000033E-2</v>
          </cell>
          <cell r="IG397">
            <v>0</v>
          </cell>
          <cell r="IH397">
            <v>4.0000000000000001E-3</v>
          </cell>
          <cell r="II397">
            <v>0</v>
          </cell>
          <cell r="IJ397">
            <v>0</v>
          </cell>
          <cell r="IK397">
            <v>0</v>
          </cell>
          <cell r="IL397">
            <v>13.987104000000004</v>
          </cell>
          <cell r="IM397">
            <v>23.467104000000003</v>
          </cell>
        </row>
        <row r="398">
          <cell r="A398">
            <v>42035</v>
          </cell>
          <cell r="B398">
            <v>31</v>
          </cell>
          <cell r="C398">
            <v>1</v>
          </cell>
          <cell r="D398">
            <v>2015</v>
          </cell>
          <cell r="E398" t="str">
            <v>3112015</v>
          </cell>
          <cell r="F398">
            <v>282.44</v>
          </cell>
          <cell r="G398">
            <v>258.97000000000003</v>
          </cell>
          <cell r="H398">
            <v>70.2</v>
          </cell>
          <cell r="I398">
            <v>0</v>
          </cell>
          <cell r="J398">
            <v>0.72199999999999998</v>
          </cell>
          <cell r="K398">
            <v>342.54</v>
          </cell>
          <cell r="M398">
            <v>91.316999999999993</v>
          </cell>
          <cell r="N398">
            <v>0</v>
          </cell>
          <cell r="O398">
            <v>0.41799999999999998</v>
          </cell>
          <cell r="P398">
            <v>358.72500000000002</v>
          </cell>
          <cell r="R398">
            <v>47.88</v>
          </cell>
          <cell r="S398">
            <v>0.08</v>
          </cell>
          <cell r="T398">
            <v>3.7999999999999999E-2</v>
          </cell>
          <cell r="U398">
            <v>159.93</v>
          </cell>
          <cell r="W398">
            <v>976.7</v>
          </cell>
          <cell r="X398">
            <v>0</v>
          </cell>
          <cell r="Y398">
            <v>0.99</v>
          </cell>
          <cell r="Z398">
            <v>10.53</v>
          </cell>
          <cell r="AA398">
            <v>33.32</v>
          </cell>
          <cell r="AB398">
            <v>0.75</v>
          </cell>
          <cell r="AC398">
            <v>4.72</v>
          </cell>
          <cell r="AD398">
            <v>120.99</v>
          </cell>
          <cell r="AF398">
            <v>581.67999999999995</v>
          </cell>
          <cell r="AG398">
            <v>1.1222350000000001</v>
          </cell>
          <cell r="AH398">
            <v>4.32</v>
          </cell>
          <cell r="AI398">
            <v>40.89</v>
          </cell>
          <cell r="AJ398">
            <v>18.2</v>
          </cell>
          <cell r="AK398">
            <v>631.82000000000005</v>
          </cell>
          <cell r="AL398">
            <v>0</v>
          </cell>
          <cell r="AM398">
            <v>4.32</v>
          </cell>
          <cell r="AN398">
            <v>215.72</v>
          </cell>
          <cell r="AP398">
            <v>68.272000000000006</v>
          </cell>
          <cell r="AQ398">
            <v>9.0999999999999998E-2</v>
          </cell>
          <cell r="AR398">
            <v>4.4999999999999998E-2</v>
          </cell>
          <cell r="AS398">
            <v>198.322</v>
          </cell>
          <cell r="AU398">
            <v>50.765000000000001</v>
          </cell>
          <cell r="AV398">
            <v>2.7E-2</v>
          </cell>
          <cell r="AW398">
            <v>0.1</v>
          </cell>
          <cell r="AX398">
            <v>222.34</v>
          </cell>
          <cell r="AZ398">
            <v>150.71799999999999</v>
          </cell>
          <cell r="BA398">
            <v>0</v>
          </cell>
          <cell r="BB398">
            <v>0.29199999999999998</v>
          </cell>
          <cell r="BC398">
            <v>181.83</v>
          </cell>
          <cell r="BE398">
            <v>290.39</v>
          </cell>
          <cell r="BF398">
            <v>0</v>
          </cell>
          <cell r="BG398">
            <v>0</v>
          </cell>
          <cell r="BH398">
            <v>1.66</v>
          </cell>
          <cell r="BI398">
            <v>12.997</v>
          </cell>
          <cell r="BJ398">
            <v>1.2663648000000001</v>
          </cell>
          <cell r="BK398">
            <v>252.57</v>
          </cell>
          <cell r="BM398">
            <v>27.83</v>
          </cell>
          <cell r="BN398">
            <v>1.7000000000000001E-2</v>
          </cell>
          <cell r="BO398">
            <v>0</v>
          </cell>
          <cell r="BP398">
            <v>271.01</v>
          </cell>
          <cell r="BQ398">
            <v>245.48</v>
          </cell>
          <cell r="BR398">
            <v>147.44499999999999</v>
          </cell>
          <cell r="BS398">
            <v>0.193</v>
          </cell>
          <cell r="BT398">
            <v>0.6048</v>
          </cell>
          <cell r="BU398">
            <v>5.7569999999999997</v>
          </cell>
          <cell r="BV398">
            <v>237.52</v>
          </cell>
          <cell r="BX398">
            <v>77.537000000000006</v>
          </cell>
          <cell r="BY398">
            <v>0</v>
          </cell>
          <cell r="BZ398">
            <v>0</v>
          </cell>
          <cell r="CA398">
            <v>83.17</v>
          </cell>
          <cell r="CC398">
            <v>127.1</v>
          </cell>
          <cell r="CD398">
            <v>0</v>
          </cell>
          <cell r="CE398">
            <v>5.7888000000000009E-2</v>
          </cell>
          <cell r="CF398">
            <v>147.52000000000001</v>
          </cell>
          <cell r="CH398">
            <v>52.97</v>
          </cell>
          <cell r="CI398">
            <v>0</v>
          </cell>
          <cell r="CJ398">
            <v>0</v>
          </cell>
          <cell r="CK398">
            <v>52.65</v>
          </cell>
          <cell r="CM398">
            <v>249.04</v>
          </cell>
          <cell r="CN398">
            <v>0.96</v>
          </cell>
          <cell r="CO398">
            <v>1.66</v>
          </cell>
          <cell r="CP398">
            <v>58.85</v>
          </cell>
          <cell r="CR398">
            <v>162.94</v>
          </cell>
          <cell r="CS398">
            <v>0</v>
          </cell>
          <cell r="CT398">
            <v>1.5</v>
          </cell>
          <cell r="CU398">
            <v>88.41</v>
          </cell>
          <cell r="CW398">
            <v>127.21</v>
          </cell>
          <cell r="CX398">
            <v>4.6192999999999998E-2</v>
          </cell>
          <cell r="CY398">
            <v>0.17208499999999999</v>
          </cell>
          <cell r="CZ398">
            <v>1.0496449999999999</v>
          </cell>
          <cell r="DA398">
            <v>1.22173</v>
          </cell>
          <cell r="DB398">
            <v>43.67</v>
          </cell>
          <cell r="DD398">
            <v>135.245</v>
          </cell>
          <cell r="DE398">
            <v>0.221</v>
          </cell>
          <cell r="DF398">
            <v>0</v>
          </cell>
          <cell r="DG398">
            <v>48.73</v>
          </cell>
          <cell r="DI398">
            <v>36.834000000000003</v>
          </cell>
          <cell r="DJ398">
            <v>9.8000000000000004E-2</v>
          </cell>
          <cell r="DK398">
            <v>0.2</v>
          </cell>
          <cell r="DL398">
            <v>43.58</v>
          </cell>
          <cell r="DN398">
            <v>18.442</v>
          </cell>
          <cell r="DO398">
            <v>2.3E-2</v>
          </cell>
          <cell r="DP398">
            <v>0.20799999999999999</v>
          </cell>
          <cell r="DQ398">
            <v>34.270000000000003</v>
          </cell>
          <cell r="DS398">
            <v>221.72</v>
          </cell>
          <cell r="DT398">
            <v>0</v>
          </cell>
          <cell r="DU398">
            <v>0.39</v>
          </cell>
          <cell r="DV398">
            <v>25.34</v>
          </cell>
          <cell r="DX398">
            <v>52.854999999999997</v>
          </cell>
          <cell r="DY398">
            <v>0</v>
          </cell>
          <cell r="DZ398">
            <v>1242</v>
          </cell>
          <cell r="EA398">
            <v>10106</v>
          </cell>
          <cell r="EB398">
            <v>24860</v>
          </cell>
          <cell r="EC398">
            <v>87504</v>
          </cell>
          <cell r="ED398">
            <v>37893</v>
          </cell>
          <cell r="EE398">
            <v>0.188</v>
          </cell>
          <cell r="EF398">
            <v>64.040000000000006</v>
          </cell>
          <cell r="EH398">
            <v>15.26</v>
          </cell>
          <cell r="EI398">
            <v>0</v>
          </cell>
          <cell r="EJ398">
            <v>482</v>
          </cell>
          <cell r="EK398">
            <v>59402</v>
          </cell>
          <cell r="EL398">
            <v>208</v>
          </cell>
          <cell r="EM398">
            <v>0.11799999999999999</v>
          </cell>
          <cell r="EN398">
            <v>19.2</v>
          </cell>
          <cell r="EP398">
            <v>2.14</v>
          </cell>
          <cell r="EQ398">
            <v>0</v>
          </cell>
          <cell r="ER398">
            <v>0</v>
          </cell>
          <cell r="ES398">
            <v>42.15</v>
          </cell>
          <cell r="EU398">
            <v>8.0340000000000007</v>
          </cell>
          <cell r="EV398">
            <v>1.6E-2</v>
          </cell>
          <cell r="EW398">
            <v>27592</v>
          </cell>
          <cell r="EX398">
            <v>2.8000000000000001E-2</v>
          </cell>
          <cell r="EY398">
            <v>60.34</v>
          </cell>
          <cell r="FA398">
            <v>6.3079999999999998</v>
          </cell>
          <cell r="FB398">
            <v>0</v>
          </cell>
          <cell r="FC398">
            <v>0</v>
          </cell>
          <cell r="FD398">
            <v>62.99</v>
          </cell>
          <cell r="FF398">
            <v>2.9527999999999999</v>
          </cell>
          <cell r="FG398">
            <v>0</v>
          </cell>
          <cell r="FH398">
            <v>0</v>
          </cell>
          <cell r="FI398">
            <v>72.53</v>
          </cell>
          <cell r="FK398">
            <v>2.6019999999999999</v>
          </cell>
          <cell r="FL398">
            <v>0</v>
          </cell>
          <cell r="FM398">
            <v>0</v>
          </cell>
          <cell r="FS398">
            <v>123.69</v>
          </cell>
          <cell r="FU398">
            <v>42.52</v>
          </cell>
          <cell r="FV398">
            <v>0.4406720000000014</v>
          </cell>
          <cell r="FW398">
            <v>0.84067199999999997</v>
          </cell>
          <cell r="GB398">
            <v>0</v>
          </cell>
          <cell r="GD398">
            <v>23.544</v>
          </cell>
          <cell r="GE398">
            <v>33.548600000000008</v>
          </cell>
          <cell r="GF398">
            <v>3.996</v>
          </cell>
          <cell r="GG398">
            <v>11.079000000000001</v>
          </cell>
          <cell r="GH398">
            <v>4.3029999999999999</v>
          </cell>
          <cell r="GI398">
            <v>4.1940000000000008</v>
          </cell>
          <cell r="GJ398">
            <v>0</v>
          </cell>
          <cell r="GK398">
            <v>140.65</v>
          </cell>
          <cell r="GL398">
            <v>7.9979949999999995</v>
          </cell>
          <cell r="GM398">
            <v>98.31</v>
          </cell>
          <cell r="GN398">
            <v>13.899999999999997</v>
          </cell>
          <cell r="GO398">
            <v>117.24000000000001</v>
          </cell>
          <cell r="GP398">
            <v>1.6737952119671236</v>
          </cell>
          <cell r="GQ398">
            <v>1.4700000000000004</v>
          </cell>
          <cell r="GR398">
            <v>0.38700000000000007</v>
          </cell>
          <cell r="GS398">
            <v>3.1000000000000014</v>
          </cell>
          <cell r="GT398">
            <v>5.8220000000000001</v>
          </cell>
          <cell r="GU398">
            <v>7.4649999999999999</v>
          </cell>
          <cell r="GV398">
            <v>0</v>
          </cell>
          <cell r="GW398">
            <v>30.792700800000009</v>
          </cell>
          <cell r="GX398">
            <v>0.50037200000000026</v>
          </cell>
          <cell r="GY398">
            <v>3.8859999999999999E-2</v>
          </cell>
          <cell r="GZ398">
            <v>5.3417000000000003</v>
          </cell>
          <cell r="HA398">
            <v>13.550199999999997</v>
          </cell>
          <cell r="HB398">
            <v>0.04</v>
          </cell>
          <cell r="HC398">
            <v>1.143</v>
          </cell>
          <cell r="HD398">
            <v>4.4927999999999999</v>
          </cell>
          <cell r="HE398">
            <v>2.2199616000000009</v>
          </cell>
          <cell r="HF398">
            <v>0.77000000000000024</v>
          </cell>
          <cell r="HG398">
            <v>0.68</v>
          </cell>
          <cell r="HH398">
            <v>14.209999999999997</v>
          </cell>
          <cell r="HI398">
            <v>19.720000000000006</v>
          </cell>
          <cell r="HJ398">
            <v>0</v>
          </cell>
          <cell r="HK398">
            <v>53.54</v>
          </cell>
          <cell r="HL398">
            <v>2.4264470000000005</v>
          </cell>
          <cell r="HM398">
            <v>59.800426000000002</v>
          </cell>
          <cell r="HN398">
            <v>5.0639999999999992</v>
          </cell>
          <cell r="HO398">
            <v>1.365</v>
          </cell>
          <cell r="HP398">
            <v>2.6160000000000005</v>
          </cell>
          <cell r="HQ398">
            <v>4.6770000000000005</v>
          </cell>
          <cell r="HR398">
            <v>2.2050000000000005</v>
          </cell>
          <cell r="HS398">
            <v>5.7430000000000012</v>
          </cell>
          <cell r="HT398">
            <v>0.87</v>
          </cell>
          <cell r="HU398">
            <v>6.990000000000002</v>
          </cell>
          <cell r="HV398">
            <v>0</v>
          </cell>
          <cell r="HW398">
            <v>5.0460000000000003</v>
          </cell>
          <cell r="HX398">
            <v>0</v>
          </cell>
          <cell r="HY398">
            <v>2.3439999999999999</v>
          </cell>
          <cell r="HZ398">
            <v>7.0000000000000001E-3</v>
          </cell>
          <cell r="IA398">
            <v>0</v>
          </cell>
          <cell r="IB398">
            <v>0.35400000000000015</v>
          </cell>
          <cell r="IC398">
            <v>0.84000000000000052</v>
          </cell>
          <cell r="ID398">
            <v>3.5999999999999997E-2</v>
          </cell>
          <cell r="IE398">
            <v>0</v>
          </cell>
          <cell r="IF398">
            <v>6.8000000000000033E-2</v>
          </cell>
          <cell r="IG398">
            <v>0</v>
          </cell>
          <cell r="IH398">
            <v>4.0000000000000001E-3</v>
          </cell>
          <cell r="II398">
            <v>0</v>
          </cell>
          <cell r="IJ398">
            <v>0</v>
          </cell>
          <cell r="IK398">
            <v>0</v>
          </cell>
          <cell r="IL398">
            <v>14.427776000000005</v>
          </cell>
          <cell r="IM398">
            <v>24.307776000000004</v>
          </cell>
        </row>
        <row r="399">
          <cell r="A399">
            <v>42036</v>
          </cell>
          <cell r="B399">
            <v>1</v>
          </cell>
          <cell r="C399">
            <v>2</v>
          </cell>
          <cell r="D399">
            <v>2015</v>
          </cell>
          <cell r="E399" t="str">
            <v>122015</v>
          </cell>
          <cell r="F399">
            <v>282.43</v>
          </cell>
          <cell r="G399">
            <v>258.97000000000003</v>
          </cell>
          <cell r="H399">
            <v>70.08</v>
          </cell>
          <cell r="I399">
            <v>0</v>
          </cell>
          <cell r="J399">
            <v>0.72099999999999997</v>
          </cell>
          <cell r="K399">
            <v>342.5</v>
          </cell>
          <cell r="M399">
            <v>91.004999999999995</v>
          </cell>
          <cell r="N399">
            <v>0</v>
          </cell>
          <cell r="O399">
            <v>0.29799999999999999</v>
          </cell>
          <cell r="P399">
            <v>358.73</v>
          </cell>
          <cell r="R399">
            <v>47.904000000000003</v>
          </cell>
          <cell r="S399">
            <v>0.08</v>
          </cell>
          <cell r="T399">
            <v>3.7999999999999999E-2</v>
          </cell>
          <cell r="U399">
            <v>159.9</v>
          </cell>
          <cell r="W399">
            <v>971</v>
          </cell>
          <cell r="X399">
            <v>0</v>
          </cell>
          <cell r="Y399">
            <v>0.99</v>
          </cell>
          <cell r="Z399">
            <v>10.5</v>
          </cell>
          <cell r="AA399">
            <v>33.270000000000003</v>
          </cell>
          <cell r="AB399">
            <v>0.76</v>
          </cell>
          <cell r="AC399">
            <v>4.7300000000000004</v>
          </cell>
          <cell r="AD399">
            <v>120.9</v>
          </cell>
          <cell r="AF399">
            <v>578.79999999999995</v>
          </cell>
          <cell r="AG399">
            <v>1.53837</v>
          </cell>
          <cell r="AH399">
            <v>4.32</v>
          </cell>
          <cell r="AI399">
            <v>40.85</v>
          </cell>
          <cell r="AJ399">
            <v>18.190000000000001</v>
          </cell>
          <cell r="AK399">
            <v>626.29999999999995</v>
          </cell>
          <cell r="AL399">
            <v>0</v>
          </cell>
          <cell r="AM399">
            <v>4.4000000000000004</v>
          </cell>
          <cell r="AN399">
            <v>215.7</v>
          </cell>
          <cell r="AP399">
            <v>68.048000000000002</v>
          </cell>
          <cell r="AQ399">
            <v>0</v>
          </cell>
          <cell r="AR399">
            <v>4.4999999999999998E-2</v>
          </cell>
          <cell r="AS399">
            <v>198.31299999999999</v>
          </cell>
          <cell r="AU399">
            <v>50.582999999999998</v>
          </cell>
          <cell r="AV399">
            <v>0</v>
          </cell>
          <cell r="AW399">
            <v>0.1</v>
          </cell>
          <cell r="AX399">
            <v>222.32</v>
          </cell>
          <cell r="AZ399">
            <v>150.26400000000001</v>
          </cell>
          <cell r="BA399">
            <v>0</v>
          </cell>
          <cell r="BB399">
            <v>0.28999999999999998</v>
          </cell>
          <cell r="BC399">
            <v>181.81</v>
          </cell>
          <cell r="BE399">
            <v>289.26</v>
          </cell>
          <cell r="BF399">
            <v>0</v>
          </cell>
          <cell r="BG399">
            <v>0</v>
          </cell>
          <cell r="BH399">
            <v>1.6579999999999999</v>
          </cell>
          <cell r="BI399">
            <v>12.952999999999999</v>
          </cell>
          <cell r="BJ399">
            <v>1.2623903999999999</v>
          </cell>
          <cell r="BK399">
            <v>252.57</v>
          </cell>
          <cell r="BM399">
            <v>27.83</v>
          </cell>
          <cell r="BN399">
            <v>1.7000000000000001E-2</v>
          </cell>
          <cell r="BO399">
            <v>0</v>
          </cell>
          <cell r="BP399">
            <v>270.98</v>
          </cell>
          <cell r="BQ399">
            <v>245.48</v>
          </cell>
          <cell r="BR399">
            <v>146.82400000000001</v>
          </cell>
          <cell r="BS399">
            <v>0.13800000000000001</v>
          </cell>
          <cell r="BT399">
            <v>0.6048</v>
          </cell>
          <cell r="BU399">
            <v>5.7569999999999997</v>
          </cell>
          <cell r="BV399">
            <v>237.51</v>
          </cell>
          <cell r="BX399">
            <v>77.376999999999995</v>
          </cell>
          <cell r="BY399">
            <v>0</v>
          </cell>
          <cell r="BZ399">
            <v>0</v>
          </cell>
          <cell r="CA399">
            <v>83.17</v>
          </cell>
          <cell r="CC399">
            <v>127.1</v>
          </cell>
          <cell r="CD399">
            <v>0.189216</v>
          </cell>
          <cell r="CE399">
            <v>5.7888000000000009E-2</v>
          </cell>
          <cell r="CF399">
            <v>147.52000000000001</v>
          </cell>
          <cell r="CH399">
            <v>52.97</v>
          </cell>
          <cell r="CI399">
            <v>0</v>
          </cell>
          <cell r="CJ399">
            <v>0</v>
          </cell>
          <cell r="CK399">
            <v>52.62</v>
          </cell>
          <cell r="CM399">
            <v>248.28</v>
          </cell>
          <cell r="CN399">
            <v>0.97</v>
          </cell>
          <cell r="CO399">
            <v>1.66</v>
          </cell>
          <cell r="CP399">
            <v>58.8</v>
          </cell>
          <cell r="CR399">
            <v>161.38</v>
          </cell>
          <cell r="CS399">
            <v>0</v>
          </cell>
          <cell r="CT399">
            <v>1.5</v>
          </cell>
          <cell r="CU399">
            <v>88.09</v>
          </cell>
          <cell r="CW399">
            <v>125.99</v>
          </cell>
          <cell r="CX399">
            <v>4.8049000000000001E-2</v>
          </cell>
          <cell r="CY399">
            <v>0.17157900000000001</v>
          </cell>
          <cell r="CZ399">
            <v>1.046724</v>
          </cell>
          <cell r="DA399">
            <v>1.2183029999999999</v>
          </cell>
          <cell r="DB399">
            <v>43.65</v>
          </cell>
          <cell r="DD399">
            <v>134.845</v>
          </cell>
          <cell r="DE399">
            <v>0.28899999999999998</v>
          </cell>
          <cell r="DF399">
            <v>0</v>
          </cell>
          <cell r="DG399">
            <v>48.72</v>
          </cell>
          <cell r="DI399">
            <v>36.404000000000003</v>
          </cell>
          <cell r="DJ399">
            <v>8.7999999999999995E-2</v>
          </cell>
          <cell r="DK399">
            <v>0.19900000000000001</v>
          </cell>
          <cell r="DL399">
            <v>43.57</v>
          </cell>
          <cell r="DN399">
            <v>18.37</v>
          </cell>
          <cell r="DO399">
            <v>0.13900000000000001</v>
          </cell>
          <cell r="DP399">
            <v>0.20699999999999999</v>
          </cell>
          <cell r="DQ399">
            <v>34.24</v>
          </cell>
          <cell r="DS399">
            <v>220.64</v>
          </cell>
          <cell r="DT399">
            <v>0</v>
          </cell>
          <cell r="DU399">
            <v>0.39</v>
          </cell>
          <cell r="DV399">
            <v>25.34</v>
          </cell>
          <cell r="DX399">
            <v>52.854999999999997</v>
          </cell>
          <cell r="DY399">
            <v>0.188</v>
          </cell>
          <cell r="DZ399">
            <v>1242</v>
          </cell>
          <cell r="EA399">
            <v>10106</v>
          </cell>
          <cell r="EB399" t="str">
            <v>-</v>
          </cell>
          <cell r="EC399">
            <v>114388</v>
          </cell>
          <cell r="ED399">
            <v>37893</v>
          </cell>
          <cell r="EE399">
            <v>0.14499999999999999</v>
          </cell>
          <cell r="EF399">
            <v>64.02</v>
          </cell>
          <cell r="EH399">
            <v>15.18</v>
          </cell>
          <cell r="EI399">
            <v>0</v>
          </cell>
          <cell r="EJ399">
            <v>488</v>
          </cell>
          <cell r="EK399">
            <v>117188</v>
          </cell>
          <cell r="EL399">
            <v>297</v>
          </cell>
          <cell r="EM399">
            <v>9.6000000000000002E-2</v>
          </cell>
          <cell r="EN399">
            <v>19.190000000000001</v>
          </cell>
          <cell r="EP399">
            <v>2.1320000000000001</v>
          </cell>
          <cell r="EQ399">
            <v>0</v>
          </cell>
          <cell r="ER399">
            <v>0</v>
          </cell>
          <cell r="ES399">
            <v>42.13</v>
          </cell>
          <cell r="EU399">
            <v>7.9930000000000003</v>
          </cell>
          <cell r="EV399">
            <v>0</v>
          </cell>
          <cell r="EW399">
            <v>27592</v>
          </cell>
          <cell r="EX399">
            <v>2.8000000000000001E-2</v>
          </cell>
          <cell r="EY399">
            <v>60.33</v>
          </cell>
          <cell r="FA399">
            <v>6.2960000000000003</v>
          </cell>
          <cell r="FB399">
            <v>0</v>
          </cell>
          <cell r="FC399">
            <v>0</v>
          </cell>
          <cell r="FD399">
            <v>62.84</v>
          </cell>
          <cell r="FF399">
            <v>2.8439999999999999</v>
          </cell>
          <cell r="FG399">
            <v>4.0000000000000001E-3</v>
          </cell>
          <cell r="FH399">
            <v>0</v>
          </cell>
          <cell r="FI399">
            <v>72.52</v>
          </cell>
          <cell r="FK399">
            <v>2.5939999999999999</v>
          </cell>
          <cell r="FL399">
            <v>4.0000000000000001E-3</v>
          </cell>
          <cell r="FM399">
            <v>0</v>
          </cell>
          <cell r="FS399">
            <v>123.65</v>
          </cell>
          <cell r="FU399">
            <v>42.2</v>
          </cell>
          <cell r="FV399">
            <v>0.52067199999999969</v>
          </cell>
          <cell r="FW399">
            <v>0.84067199999999997</v>
          </cell>
          <cell r="GB399">
            <v>0</v>
          </cell>
          <cell r="GD399">
            <v>23.544</v>
          </cell>
          <cell r="GE399">
            <v>34.269600000000004</v>
          </cell>
          <cell r="GF399">
            <v>3.996</v>
          </cell>
          <cell r="GG399">
            <v>11.377000000000001</v>
          </cell>
          <cell r="GH399">
            <v>4.383</v>
          </cell>
          <cell r="GI399">
            <v>4.2320000000000011</v>
          </cell>
          <cell r="GJ399">
            <v>0</v>
          </cell>
          <cell r="GK399">
            <v>145.38</v>
          </cell>
          <cell r="GL399">
            <v>9.536365</v>
          </cell>
          <cell r="GM399">
            <v>102.63</v>
          </cell>
          <cell r="GN399">
            <v>13.899999999999997</v>
          </cell>
          <cell r="GO399">
            <v>121.64000000000001</v>
          </cell>
          <cell r="GP399">
            <v>1.6737952119671236</v>
          </cell>
          <cell r="GQ399">
            <v>1.5150000000000003</v>
          </cell>
          <cell r="GR399">
            <v>0.38700000000000007</v>
          </cell>
          <cell r="GS399">
            <v>3.2000000000000015</v>
          </cell>
          <cell r="GT399">
            <v>5.8220000000000001</v>
          </cell>
          <cell r="GU399">
            <v>7.7549999999999999</v>
          </cell>
          <cell r="GV399">
            <v>0</v>
          </cell>
          <cell r="GW399">
            <v>32.055091200000007</v>
          </cell>
          <cell r="GX399">
            <v>0.51737200000000028</v>
          </cell>
          <cell r="GY399">
            <v>3.8859999999999999E-2</v>
          </cell>
          <cell r="GZ399">
            <v>5.4797000000000002</v>
          </cell>
          <cell r="HA399">
            <v>14.154999999999998</v>
          </cell>
          <cell r="HB399">
            <v>0.04</v>
          </cell>
          <cell r="HC399">
            <v>1.143</v>
          </cell>
          <cell r="HD399">
            <v>4.682016</v>
          </cell>
          <cell r="HE399">
            <v>2.277849600000001</v>
          </cell>
          <cell r="HF399">
            <v>0.77000000000000024</v>
          </cell>
          <cell r="HG399">
            <v>0.68</v>
          </cell>
          <cell r="HH399">
            <v>15.179999999999998</v>
          </cell>
          <cell r="HI399">
            <v>21.380000000000006</v>
          </cell>
          <cell r="HJ399">
            <v>0</v>
          </cell>
          <cell r="HK399">
            <v>55.04</v>
          </cell>
          <cell r="HL399">
            <v>2.4744960000000003</v>
          </cell>
          <cell r="HM399">
            <v>61.018729</v>
          </cell>
          <cell r="HN399">
            <v>5.3529999999999989</v>
          </cell>
          <cell r="HO399">
            <v>1.365</v>
          </cell>
          <cell r="HP399">
            <v>2.7040000000000006</v>
          </cell>
          <cell r="HQ399">
            <v>4.8760000000000003</v>
          </cell>
          <cell r="HR399">
            <v>2.3440000000000003</v>
          </cell>
          <cell r="HS399">
            <v>5.9500000000000011</v>
          </cell>
          <cell r="HT399">
            <v>0.87</v>
          </cell>
          <cell r="HU399">
            <v>7.3800000000000017</v>
          </cell>
          <cell r="HV399">
            <v>0.188</v>
          </cell>
          <cell r="HW399">
            <v>5.1909999999999998</v>
          </cell>
          <cell r="HX399">
            <v>0</v>
          </cell>
          <cell r="HY399">
            <v>2.44</v>
          </cell>
          <cell r="HZ399">
            <v>7.0000000000000001E-3</v>
          </cell>
          <cell r="IA399">
            <v>0</v>
          </cell>
          <cell r="IB399">
            <v>0.35400000000000015</v>
          </cell>
          <cell r="IC399">
            <v>0.86800000000000055</v>
          </cell>
          <cell r="ID399">
            <v>3.5999999999999997E-2</v>
          </cell>
          <cell r="IE399">
            <v>0</v>
          </cell>
          <cell r="IF399">
            <v>7.2000000000000036E-2</v>
          </cell>
          <cell r="IG399">
            <v>0</v>
          </cell>
          <cell r="IH399">
            <v>8.0000000000000002E-3</v>
          </cell>
          <cell r="II399">
            <v>0</v>
          </cell>
          <cell r="IJ399">
            <v>0</v>
          </cell>
          <cell r="IK399">
            <v>0</v>
          </cell>
          <cell r="IL399">
            <v>14.948448000000004</v>
          </cell>
          <cell r="IM399">
            <v>25.148448000000005</v>
          </cell>
        </row>
        <row r="400">
          <cell r="A400">
            <v>42037</v>
          </cell>
          <cell r="B400">
            <v>2</v>
          </cell>
          <cell r="C400">
            <v>2</v>
          </cell>
          <cell r="D400">
            <v>2015</v>
          </cell>
          <cell r="E400" t="str">
            <v>222015</v>
          </cell>
          <cell r="F400">
            <v>282.43</v>
          </cell>
          <cell r="G400">
            <v>258.97000000000003</v>
          </cell>
          <cell r="H400">
            <v>70.08</v>
          </cell>
          <cell r="I400">
            <v>0.72</v>
          </cell>
          <cell r="J400">
            <v>0.72</v>
          </cell>
          <cell r="K400">
            <v>342.44</v>
          </cell>
          <cell r="M400">
            <v>90.536000000000001</v>
          </cell>
          <cell r="N400">
            <v>0</v>
          </cell>
          <cell r="O400">
            <v>0.39200000000000002</v>
          </cell>
          <cell r="P400">
            <v>358.73200000000003</v>
          </cell>
          <cell r="R400">
            <v>47.914000000000001</v>
          </cell>
          <cell r="S400">
            <v>7.0999999999999994E-2</v>
          </cell>
          <cell r="T400">
            <v>3.7999999999999999E-2</v>
          </cell>
          <cell r="U400">
            <v>159.87</v>
          </cell>
          <cell r="W400">
            <v>965.3</v>
          </cell>
          <cell r="X400">
            <v>0</v>
          </cell>
          <cell r="Y400">
            <v>0.99</v>
          </cell>
          <cell r="Z400">
            <v>10.46</v>
          </cell>
          <cell r="AA400">
            <v>33.22</v>
          </cell>
          <cell r="AB400">
            <v>0.73</v>
          </cell>
          <cell r="AC400">
            <v>4.6900000000000004</v>
          </cell>
          <cell r="AD400">
            <v>120.83</v>
          </cell>
          <cell r="AF400">
            <v>576.55999999999995</v>
          </cell>
          <cell r="AG400">
            <v>1.579491</v>
          </cell>
          <cell r="AH400">
            <v>3.73</v>
          </cell>
          <cell r="AI400">
            <v>40.82</v>
          </cell>
          <cell r="AJ400">
            <v>18.190000000000001</v>
          </cell>
          <cell r="AK400">
            <v>622.16</v>
          </cell>
          <cell r="AL400">
            <v>0.81</v>
          </cell>
          <cell r="AM400">
            <v>4.38</v>
          </cell>
          <cell r="AN400">
            <v>215.7</v>
          </cell>
          <cell r="AP400">
            <v>68.048000000000002</v>
          </cell>
          <cell r="AQ400">
            <v>9.1999999999999998E-2</v>
          </cell>
          <cell r="AR400">
            <v>4.4999999999999998E-2</v>
          </cell>
          <cell r="AS400">
            <v>198.30199999999999</v>
          </cell>
          <cell r="AU400">
            <v>50.36</v>
          </cell>
          <cell r="AV400">
            <v>7.0000000000000001E-3</v>
          </cell>
          <cell r="AW400">
            <v>0.1</v>
          </cell>
          <cell r="AX400">
            <v>222.3</v>
          </cell>
          <cell r="AZ400">
            <v>149.81</v>
          </cell>
          <cell r="BA400">
            <v>0</v>
          </cell>
          <cell r="BB400">
            <v>0.28899999999999998</v>
          </cell>
          <cell r="BC400">
            <v>181.78</v>
          </cell>
          <cell r="BE400">
            <v>287.57</v>
          </cell>
          <cell r="BF400">
            <v>0</v>
          </cell>
          <cell r="BG400">
            <v>0</v>
          </cell>
          <cell r="BH400">
            <v>7.1760000000000002</v>
          </cell>
          <cell r="BI400">
            <v>12.909000000000001</v>
          </cell>
          <cell r="BJ400">
            <v>1.7353440000000002</v>
          </cell>
          <cell r="BK400">
            <v>252.57</v>
          </cell>
          <cell r="BM400">
            <v>27.83</v>
          </cell>
          <cell r="BN400">
            <v>1.7999999999999999E-2</v>
          </cell>
          <cell r="BO400">
            <v>0</v>
          </cell>
          <cell r="BP400">
            <v>270.85000000000002</v>
          </cell>
          <cell r="BQ400">
            <v>245.48</v>
          </cell>
          <cell r="BR400">
            <v>146.26300000000001</v>
          </cell>
          <cell r="BS400">
            <v>0.188</v>
          </cell>
          <cell r="BT400">
            <v>0.6048</v>
          </cell>
          <cell r="BU400">
            <v>7.7789999999999999</v>
          </cell>
          <cell r="BV400">
            <v>237.51</v>
          </cell>
          <cell r="BX400">
            <v>77.376999999999995</v>
          </cell>
          <cell r="BY400">
            <v>0</v>
          </cell>
          <cell r="BZ400">
            <v>0</v>
          </cell>
          <cell r="CA400">
            <v>83.17</v>
          </cell>
          <cell r="CC400">
            <v>127.1</v>
          </cell>
          <cell r="CD400">
            <v>0.189216</v>
          </cell>
          <cell r="CE400">
            <v>5.7888000000000009E-2</v>
          </cell>
          <cell r="CF400">
            <v>147.52000000000001</v>
          </cell>
          <cell r="CH400">
            <v>52.97</v>
          </cell>
          <cell r="CI400">
            <v>0</v>
          </cell>
          <cell r="CJ400">
            <v>0</v>
          </cell>
          <cell r="CK400">
            <v>52.59</v>
          </cell>
          <cell r="CM400">
            <v>247.52</v>
          </cell>
          <cell r="CN400">
            <v>0.97</v>
          </cell>
          <cell r="CO400">
            <v>1.66</v>
          </cell>
          <cell r="CP400">
            <v>58.74</v>
          </cell>
          <cell r="CR400">
            <v>159.82</v>
          </cell>
          <cell r="CS400">
            <v>0</v>
          </cell>
          <cell r="CT400">
            <v>1.5</v>
          </cell>
          <cell r="CU400">
            <v>87.77</v>
          </cell>
          <cell r="CW400">
            <v>124.78</v>
          </cell>
          <cell r="CX400">
            <v>4.9739999999999999E-2</v>
          </cell>
          <cell r="CY400">
            <v>0.17107</v>
          </cell>
          <cell r="CZ400">
            <v>0.17107</v>
          </cell>
          <cell r="DA400">
            <v>0.34214</v>
          </cell>
          <cell r="DB400">
            <v>43.63</v>
          </cell>
          <cell r="DD400">
            <v>134.446</v>
          </cell>
          <cell r="DE400">
            <v>0.32</v>
          </cell>
          <cell r="DF400">
            <v>0</v>
          </cell>
          <cell r="DG400">
            <v>48.64</v>
          </cell>
          <cell r="DI400">
            <v>35.834000000000003</v>
          </cell>
          <cell r="DJ400">
            <v>0</v>
          </cell>
          <cell r="DK400">
            <v>0.19800000000000001</v>
          </cell>
          <cell r="DL400">
            <v>43.56</v>
          </cell>
          <cell r="DN400">
            <v>18.297000000000001</v>
          </cell>
          <cell r="DO400">
            <v>0.17100000000000001</v>
          </cell>
          <cell r="DP400">
            <v>0.20699999999999999</v>
          </cell>
          <cell r="DQ400">
            <v>34.229999999999997</v>
          </cell>
          <cell r="DS400">
            <v>220.28</v>
          </cell>
          <cell r="DT400">
            <v>0</v>
          </cell>
          <cell r="DU400">
            <v>0.2</v>
          </cell>
          <cell r="DV400">
            <v>25.32</v>
          </cell>
          <cell r="DX400">
            <v>52.624000000000002</v>
          </cell>
          <cell r="DY400">
            <v>0</v>
          </cell>
          <cell r="DZ400">
            <v>1641</v>
          </cell>
          <cell r="EA400">
            <v>10847</v>
          </cell>
          <cell r="EB400">
            <v>24860</v>
          </cell>
          <cell r="EC400">
            <v>98052</v>
          </cell>
          <cell r="ED400">
            <v>9581</v>
          </cell>
          <cell r="EE400">
            <v>0.11899999999999999</v>
          </cell>
          <cell r="EF400">
            <v>64.010000000000005</v>
          </cell>
          <cell r="EH400">
            <v>15.14</v>
          </cell>
          <cell r="EI400">
            <v>0</v>
          </cell>
          <cell r="EJ400">
            <v>501</v>
          </cell>
          <cell r="EK400">
            <v>94888</v>
          </cell>
          <cell r="EL400">
            <v>289</v>
          </cell>
          <cell r="EM400">
            <v>0.11600000000000001</v>
          </cell>
          <cell r="EN400">
            <v>19.18</v>
          </cell>
          <cell r="EP400">
            <v>2.125</v>
          </cell>
          <cell r="EQ400">
            <v>0</v>
          </cell>
          <cell r="ER400">
            <v>0</v>
          </cell>
          <cell r="ES400">
            <v>42.12</v>
          </cell>
          <cell r="EU400">
            <v>7.9720000000000004</v>
          </cell>
          <cell r="EV400">
            <v>0</v>
          </cell>
          <cell r="EW400">
            <v>27592</v>
          </cell>
          <cell r="EX400">
            <v>2.8000000000000001E-2</v>
          </cell>
          <cell r="EY400">
            <v>60.32</v>
          </cell>
          <cell r="FA400">
            <v>6.2839999999999998</v>
          </cell>
          <cell r="FB400">
            <v>0</v>
          </cell>
          <cell r="FC400">
            <v>0</v>
          </cell>
          <cell r="FD400">
            <v>62.83</v>
          </cell>
          <cell r="FF400">
            <v>2.8370000000000002</v>
          </cell>
          <cell r="FG400">
            <v>0</v>
          </cell>
          <cell r="FH400">
            <v>0</v>
          </cell>
          <cell r="FI400">
            <v>72.510000000000005</v>
          </cell>
          <cell r="FK400">
            <v>2.5870000000000002</v>
          </cell>
          <cell r="FL400">
            <v>0</v>
          </cell>
          <cell r="FM400">
            <v>0</v>
          </cell>
          <cell r="FS400">
            <v>123.6</v>
          </cell>
          <cell r="FU400">
            <v>41.8</v>
          </cell>
          <cell r="FV400">
            <v>0.44067199999999429</v>
          </cell>
          <cell r="FW400">
            <v>0.84067199999999997</v>
          </cell>
          <cell r="GB400">
            <v>0</v>
          </cell>
          <cell r="GD400">
            <v>24.263999999999999</v>
          </cell>
          <cell r="GE400">
            <v>34.989600000000003</v>
          </cell>
          <cell r="GF400">
            <v>3.996</v>
          </cell>
          <cell r="GG400">
            <v>11.769</v>
          </cell>
          <cell r="GH400">
            <v>4.4539999999999997</v>
          </cell>
          <cell r="GI400">
            <v>4.2700000000000014</v>
          </cell>
          <cell r="GJ400">
            <v>0</v>
          </cell>
          <cell r="GK400">
            <v>150.07</v>
          </cell>
          <cell r="GL400">
            <v>11.115856000000001</v>
          </cell>
          <cell r="GM400">
            <v>106.36</v>
          </cell>
          <cell r="GN400">
            <v>14.709999999999997</v>
          </cell>
          <cell r="GO400">
            <v>126.02000000000001</v>
          </cell>
          <cell r="GP400">
            <v>1.7657952119671236</v>
          </cell>
          <cell r="GQ400">
            <v>1.5600000000000003</v>
          </cell>
          <cell r="GR400">
            <v>0.39400000000000007</v>
          </cell>
          <cell r="GS400">
            <v>3.3000000000000016</v>
          </cell>
          <cell r="GT400">
            <v>5.8220000000000001</v>
          </cell>
          <cell r="GU400">
            <v>8.0440000000000005</v>
          </cell>
          <cell r="GV400">
            <v>0</v>
          </cell>
          <cell r="GW400">
            <v>33.790435200000005</v>
          </cell>
          <cell r="GX400">
            <v>0.53537200000000029</v>
          </cell>
          <cell r="GY400">
            <v>3.8859999999999999E-2</v>
          </cell>
          <cell r="GZ400">
            <v>5.6677</v>
          </cell>
          <cell r="HA400">
            <v>14.759799999999998</v>
          </cell>
          <cell r="HB400">
            <v>0.04</v>
          </cell>
          <cell r="HC400">
            <v>1.143</v>
          </cell>
          <cell r="HD400">
            <v>4.871232</v>
          </cell>
          <cell r="HE400">
            <v>2.3357376000000012</v>
          </cell>
          <cell r="HF400">
            <v>0.77000000000000024</v>
          </cell>
          <cell r="HG400">
            <v>0.68</v>
          </cell>
          <cell r="HH400">
            <v>16.149999999999999</v>
          </cell>
          <cell r="HI400">
            <v>23.040000000000006</v>
          </cell>
          <cell r="HJ400">
            <v>0</v>
          </cell>
          <cell r="HK400">
            <v>56.54</v>
          </cell>
          <cell r="HL400">
            <v>2.5242360000000001</v>
          </cell>
          <cell r="HM400">
            <v>61.360869000000001</v>
          </cell>
          <cell r="HN400">
            <v>5.6729999999999992</v>
          </cell>
          <cell r="HO400">
            <v>1.365</v>
          </cell>
          <cell r="HP400">
            <v>2.7040000000000006</v>
          </cell>
          <cell r="HQ400">
            <v>5.0740000000000007</v>
          </cell>
          <cell r="HR400">
            <v>2.5150000000000001</v>
          </cell>
          <cell r="HS400">
            <v>6.1570000000000009</v>
          </cell>
          <cell r="HT400">
            <v>0.87</v>
          </cell>
          <cell r="HU400">
            <v>7.5800000000000018</v>
          </cell>
          <cell r="HV400">
            <v>0.188</v>
          </cell>
          <cell r="HW400">
            <v>5.31</v>
          </cell>
          <cell r="HX400">
            <v>0</v>
          </cell>
          <cell r="HY400">
            <v>2.556</v>
          </cell>
          <cell r="HZ400">
            <v>7.0000000000000001E-3</v>
          </cell>
          <cell r="IA400">
            <v>0</v>
          </cell>
          <cell r="IB400">
            <v>0.35400000000000015</v>
          </cell>
          <cell r="IC400">
            <v>0.89600000000000057</v>
          </cell>
          <cell r="ID400">
            <v>3.5999999999999997E-2</v>
          </cell>
          <cell r="IE400">
            <v>0</v>
          </cell>
          <cell r="IF400">
            <v>7.2000000000000036E-2</v>
          </cell>
          <cell r="IG400">
            <v>0</v>
          </cell>
          <cell r="IH400">
            <v>8.0000000000000002E-3</v>
          </cell>
          <cell r="II400">
            <v>0</v>
          </cell>
          <cell r="IJ400">
            <v>0</v>
          </cell>
          <cell r="IK400">
            <v>0</v>
          </cell>
          <cell r="IL400">
            <v>15.389119999999998</v>
          </cell>
          <cell r="IM400">
            <v>25.989120000000007</v>
          </cell>
        </row>
        <row r="401">
          <cell r="A401">
            <v>42038</v>
          </cell>
          <cell r="B401">
            <v>3</v>
          </cell>
          <cell r="C401">
            <v>2</v>
          </cell>
          <cell r="D401">
            <v>2015</v>
          </cell>
          <cell r="E401" t="str">
            <v>322015</v>
          </cell>
          <cell r="F401">
            <v>282.43</v>
          </cell>
          <cell r="G401">
            <v>258.97000000000003</v>
          </cell>
          <cell r="H401">
            <v>70.08</v>
          </cell>
          <cell r="I401">
            <v>0.72</v>
          </cell>
          <cell r="J401">
            <v>0.72</v>
          </cell>
          <cell r="K401">
            <v>342.43</v>
          </cell>
          <cell r="M401">
            <v>90.457999999999998</v>
          </cell>
          <cell r="N401">
            <v>0.34300000000000003</v>
          </cell>
          <cell r="O401">
            <v>0.42099999999999999</v>
          </cell>
          <cell r="P401">
            <v>358.73500000000001</v>
          </cell>
          <cell r="R401">
            <v>47.927999999999997</v>
          </cell>
          <cell r="S401">
            <v>7.4999999999999997E-2</v>
          </cell>
          <cell r="T401">
            <v>3.7999999999999999E-2</v>
          </cell>
          <cell r="U401">
            <v>159.84</v>
          </cell>
          <cell r="W401">
            <v>959.6</v>
          </cell>
          <cell r="X401">
            <v>0</v>
          </cell>
          <cell r="Y401">
            <v>0.99</v>
          </cell>
          <cell r="Z401">
            <v>10.42</v>
          </cell>
          <cell r="AA401">
            <v>33.9</v>
          </cell>
          <cell r="AB401">
            <v>0.73</v>
          </cell>
          <cell r="AC401">
            <v>4.74</v>
          </cell>
          <cell r="AD401">
            <v>120.74</v>
          </cell>
          <cell r="AF401">
            <v>573.67999999999995</v>
          </cell>
          <cell r="AG401">
            <v>1.533739</v>
          </cell>
          <cell r="AH401">
            <v>4.32</v>
          </cell>
          <cell r="AI401">
            <v>40.78</v>
          </cell>
          <cell r="AJ401">
            <v>18.32</v>
          </cell>
          <cell r="AK401">
            <v>616.64</v>
          </cell>
          <cell r="AL401">
            <v>0</v>
          </cell>
          <cell r="AM401">
            <v>4.79</v>
          </cell>
          <cell r="AN401">
            <v>215.68</v>
          </cell>
          <cell r="AP401">
            <v>67.825000000000003</v>
          </cell>
          <cell r="AQ401">
            <v>0</v>
          </cell>
          <cell r="AR401">
            <v>4.4999999999999998E-2</v>
          </cell>
          <cell r="AS401">
            <v>198.292</v>
          </cell>
          <cell r="AU401">
            <v>50.158000000000001</v>
          </cell>
          <cell r="AV401">
            <v>0</v>
          </cell>
          <cell r="AW401">
            <v>0.1</v>
          </cell>
          <cell r="AX401">
            <v>222.28</v>
          </cell>
          <cell r="AZ401">
            <v>149.35599999999999</v>
          </cell>
          <cell r="BA401">
            <v>0</v>
          </cell>
          <cell r="BB401">
            <v>0.192</v>
          </cell>
          <cell r="BC401">
            <v>181.75</v>
          </cell>
          <cell r="BE401">
            <v>285.87</v>
          </cell>
          <cell r="BF401">
            <v>0</v>
          </cell>
          <cell r="BG401">
            <v>0</v>
          </cell>
          <cell r="BH401">
            <v>7.157</v>
          </cell>
          <cell r="BI401">
            <v>12.865</v>
          </cell>
          <cell r="BJ401">
            <v>1.7299008</v>
          </cell>
          <cell r="BK401">
            <v>252.57</v>
          </cell>
          <cell r="BM401">
            <v>27.83</v>
          </cell>
          <cell r="BN401">
            <v>1.7000000000000001E-2</v>
          </cell>
          <cell r="BO401">
            <v>0</v>
          </cell>
          <cell r="BP401">
            <v>270.85000000000002</v>
          </cell>
          <cell r="BQ401">
            <v>245.48</v>
          </cell>
          <cell r="BR401">
            <v>145.88900000000001</v>
          </cell>
          <cell r="BS401">
            <v>0.38800000000000001</v>
          </cell>
          <cell r="BT401">
            <v>0.6048</v>
          </cell>
          <cell r="BU401">
            <v>7.4050000000000002</v>
          </cell>
          <cell r="BV401">
            <v>237.51</v>
          </cell>
          <cell r="BX401">
            <v>77.376999999999995</v>
          </cell>
          <cell r="BY401">
            <v>0</v>
          </cell>
          <cell r="BZ401">
            <v>0</v>
          </cell>
          <cell r="CA401">
            <v>83.16</v>
          </cell>
          <cell r="CC401">
            <v>126.8</v>
          </cell>
          <cell r="CD401">
            <v>0</v>
          </cell>
          <cell r="CE401">
            <v>5.7888000000000009E-2</v>
          </cell>
          <cell r="CF401">
            <v>147.52000000000001</v>
          </cell>
          <cell r="CH401">
            <v>52.97</v>
          </cell>
          <cell r="CI401">
            <v>0</v>
          </cell>
          <cell r="CJ401">
            <v>0</v>
          </cell>
          <cell r="CK401">
            <v>52.56</v>
          </cell>
          <cell r="CM401">
            <v>246.77</v>
          </cell>
          <cell r="CN401">
            <v>0.72</v>
          </cell>
          <cell r="CO401">
            <v>1.4</v>
          </cell>
          <cell r="CP401">
            <v>58.69</v>
          </cell>
          <cell r="CR401">
            <v>158.26</v>
          </cell>
          <cell r="CS401">
            <v>0</v>
          </cell>
          <cell r="CT401">
            <v>1.5</v>
          </cell>
          <cell r="CU401">
            <v>87.45</v>
          </cell>
          <cell r="CW401">
            <v>123.57</v>
          </cell>
          <cell r="CX401">
            <v>5.1580000000000001E-2</v>
          </cell>
          <cell r="CY401">
            <v>0.17056099999999999</v>
          </cell>
          <cell r="CZ401">
            <v>1.0408580000000001</v>
          </cell>
          <cell r="DA401">
            <v>1.211419</v>
          </cell>
          <cell r="DB401">
            <v>43.61</v>
          </cell>
          <cell r="DD401">
            <v>134.04599999999999</v>
          </cell>
          <cell r="DE401">
            <v>0.28699999999999998</v>
          </cell>
          <cell r="DF401">
            <v>0</v>
          </cell>
          <cell r="DG401">
            <v>48.57</v>
          </cell>
          <cell r="DI401">
            <v>35.341000000000001</v>
          </cell>
          <cell r="DJ401">
            <v>2.9000000000000001E-2</v>
          </cell>
          <cell r="DK401">
            <v>0.19700000000000001</v>
          </cell>
          <cell r="DL401">
            <v>43.51</v>
          </cell>
          <cell r="DN401">
            <v>17.940999999999999</v>
          </cell>
          <cell r="DO401">
            <v>0</v>
          </cell>
          <cell r="DP401">
            <v>0.20599999999999999</v>
          </cell>
          <cell r="DQ401">
            <v>34.21</v>
          </cell>
          <cell r="DS401">
            <v>219.56</v>
          </cell>
          <cell r="DT401">
            <v>0</v>
          </cell>
          <cell r="DU401">
            <v>0.2</v>
          </cell>
          <cell r="DV401">
            <v>25.3</v>
          </cell>
          <cell r="DX401">
            <v>52.393000000000001</v>
          </cell>
          <cell r="DY401">
            <v>0</v>
          </cell>
          <cell r="DZ401">
            <v>3235</v>
          </cell>
          <cell r="EA401">
            <v>3890</v>
          </cell>
          <cell r="EB401" t="str">
            <v>-</v>
          </cell>
          <cell r="EC401">
            <v>112196</v>
          </cell>
          <cell r="ED401" t="str">
            <v>-</v>
          </cell>
          <cell r="EE401">
            <v>0.191</v>
          </cell>
          <cell r="EF401">
            <v>63.98</v>
          </cell>
          <cell r="EH401">
            <v>15.032</v>
          </cell>
          <cell r="EI401">
            <v>0</v>
          </cell>
          <cell r="EJ401">
            <v>905</v>
          </cell>
          <cell r="EK401">
            <v>115160</v>
          </cell>
          <cell r="EL401">
            <v>60</v>
          </cell>
          <cell r="EM401">
            <v>9.0999999999999998E-2</v>
          </cell>
          <cell r="EN401">
            <v>19.170000000000002</v>
          </cell>
          <cell r="EP401">
            <v>2.117</v>
          </cell>
          <cell r="EQ401">
            <v>0</v>
          </cell>
          <cell r="ER401">
            <v>0</v>
          </cell>
          <cell r="ES401">
            <v>42.1</v>
          </cell>
          <cell r="EU401">
            <v>7.931</v>
          </cell>
          <cell r="EV401">
            <v>0</v>
          </cell>
          <cell r="EW401">
            <v>27592</v>
          </cell>
          <cell r="EX401">
            <v>2.8000000000000001E-2</v>
          </cell>
          <cell r="EY401">
            <v>60.3</v>
          </cell>
          <cell r="FA401">
            <v>6.26</v>
          </cell>
          <cell r="FB401">
            <v>0</v>
          </cell>
          <cell r="FC401">
            <v>0</v>
          </cell>
          <cell r="FD401">
            <v>62.82</v>
          </cell>
          <cell r="FF401">
            <v>2.83</v>
          </cell>
          <cell r="FG401">
            <v>0</v>
          </cell>
          <cell r="FH401">
            <v>0</v>
          </cell>
          <cell r="FI401">
            <v>72.5</v>
          </cell>
          <cell r="FK401">
            <v>2.58</v>
          </cell>
          <cell r="FL401">
            <v>0</v>
          </cell>
          <cell r="FM401">
            <v>0</v>
          </cell>
          <cell r="FS401">
            <v>123.56</v>
          </cell>
          <cell r="FU401">
            <v>41.48</v>
          </cell>
          <cell r="FV401">
            <v>0.52067199999999969</v>
          </cell>
          <cell r="FW401">
            <v>0.84067199999999997</v>
          </cell>
          <cell r="GB401">
            <v>0</v>
          </cell>
          <cell r="GD401">
            <v>24.983999999999998</v>
          </cell>
          <cell r="GE401">
            <v>35.709600000000002</v>
          </cell>
          <cell r="GF401">
            <v>4.3390000000000004</v>
          </cell>
          <cell r="GG401">
            <v>12.19</v>
          </cell>
          <cell r="GH401">
            <v>4.5289999999999999</v>
          </cell>
          <cell r="GI401">
            <v>4.3080000000000016</v>
          </cell>
          <cell r="GJ401">
            <v>0</v>
          </cell>
          <cell r="GK401">
            <v>154.81</v>
          </cell>
          <cell r="GL401">
            <v>12.649595000000001</v>
          </cell>
          <cell r="GM401">
            <v>110.68</v>
          </cell>
          <cell r="GN401">
            <v>14.709999999999997</v>
          </cell>
          <cell r="GO401">
            <v>130.81</v>
          </cell>
          <cell r="GP401">
            <v>1.7657952119671236</v>
          </cell>
          <cell r="GQ401">
            <v>1.6050000000000002</v>
          </cell>
          <cell r="GR401">
            <v>0.39400000000000007</v>
          </cell>
          <cell r="GS401">
            <v>3.4000000000000017</v>
          </cell>
          <cell r="GT401">
            <v>5.8220000000000001</v>
          </cell>
          <cell r="GU401">
            <v>8.2360000000000007</v>
          </cell>
          <cell r="GV401">
            <v>0</v>
          </cell>
          <cell r="GW401">
            <v>35.520336000000007</v>
          </cell>
          <cell r="GX401">
            <v>0.55237200000000031</v>
          </cell>
          <cell r="GY401">
            <v>3.8859999999999999E-2</v>
          </cell>
          <cell r="GZ401">
            <v>6.0556999999999999</v>
          </cell>
          <cell r="HA401">
            <v>15.364599999999999</v>
          </cell>
          <cell r="HB401">
            <v>0.04</v>
          </cell>
          <cell r="HC401">
            <v>1.143</v>
          </cell>
          <cell r="HD401">
            <v>4.871232</v>
          </cell>
          <cell r="HE401">
            <v>2.3936256000000014</v>
          </cell>
          <cell r="HF401">
            <v>0.77000000000000024</v>
          </cell>
          <cell r="HG401">
            <v>0.68</v>
          </cell>
          <cell r="HH401">
            <v>16.869999999999997</v>
          </cell>
          <cell r="HI401">
            <v>24.440000000000005</v>
          </cell>
          <cell r="HJ401">
            <v>0</v>
          </cell>
          <cell r="HK401">
            <v>58.04</v>
          </cell>
          <cell r="HL401">
            <v>2.5758160000000001</v>
          </cell>
          <cell r="HM401">
            <v>62.572288</v>
          </cell>
          <cell r="HN401">
            <v>5.9599999999999991</v>
          </cell>
          <cell r="HO401">
            <v>1.365</v>
          </cell>
          <cell r="HP401">
            <v>2.7330000000000005</v>
          </cell>
          <cell r="HQ401">
            <v>5.2710000000000008</v>
          </cell>
          <cell r="HR401">
            <v>2.5150000000000001</v>
          </cell>
          <cell r="HS401">
            <v>6.3630000000000013</v>
          </cell>
          <cell r="HT401">
            <v>0.87</v>
          </cell>
          <cell r="HU401">
            <v>7.780000000000002</v>
          </cell>
          <cell r="HV401">
            <v>0.188</v>
          </cell>
          <cell r="HW401">
            <v>5.5009999999999994</v>
          </cell>
          <cell r="HX401">
            <v>0</v>
          </cell>
          <cell r="HY401">
            <v>2.6470000000000002</v>
          </cell>
          <cell r="HZ401">
            <v>7.0000000000000001E-3</v>
          </cell>
          <cell r="IA401">
            <v>0</v>
          </cell>
          <cell r="IB401">
            <v>0.35400000000000015</v>
          </cell>
          <cell r="IC401">
            <v>0.9240000000000006</v>
          </cell>
          <cell r="ID401">
            <v>3.5999999999999997E-2</v>
          </cell>
          <cell r="IE401">
            <v>0</v>
          </cell>
          <cell r="IF401">
            <v>7.2000000000000036E-2</v>
          </cell>
          <cell r="IG401">
            <v>0</v>
          </cell>
          <cell r="IH401">
            <v>8.0000000000000002E-3</v>
          </cell>
          <cell r="II401">
            <v>0</v>
          </cell>
          <cell r="IJ401">
            <v>0</v>
          </cell>
          <cell r="IK401">
            <v>0</v>
          </cell>
          <cell r="IL401">
            <v>15.909791999999998</v>
          </cell>
          <cell r="IM401">
            <v>26.829792000000008</v>
          </cell>
        </row>
        <row r="402">
          <cell r="A402">
            <v>42039</v>
          </cell>
          <cell r="B402">
            <v>4</v>
          </cell>
          <cell r="C402">
            <v>2</v>
          </cell>
          <cell r="D402">
            <v>2015</v>
          </cell>
          <cell r="E402" t="str">
            <v>422015</v>
          </cell>
          <cell r="F402">
            <v>282.45</v>
          </cell>
          <cell r="G402">
            <v>259.06</v>
          </cell>
          <cell r="H402">
            <v>70.319999999999993</v>
          </cell>
          <cell r="I402">
            <v>0.435</v>
          </cell>
          <cell r="J402">
            <v>0.19600000000000001</v>
          </cell>
          <cell r="K402">
            <v>342.4</v>
          </cell>
          <cell r="M402">
            <v>90.224000000000004</v>
          </cell>
          <cell r="N402">
            <v>0.17499999999999999</v>
          </cell>
          <cell r="O402">
            <v>0.41</v>
          </cell>
          <cell r="P402">
            <v>358.738</v>
          </cell>
          <cell r="R402">
            <v>47.942</v>
          </cell>
          <cell r="S402">
            <v>7.4999999999999997E-2</v>
          </cell>
          <cell r="T402">
            <v>3.7999999999999999E-2</v>
          </cell>
          <cell r="U402">
            <v>159.81</v>
          </cell>
          <cell r="W402">
            <v>953.9</v>
          </cell>
          <cell r="X402">
            <v>0</v>
          </cell>
          <cell r="Y402">
            <v>0.99</v>
          </cell>
          <cell r="Z402">
            <v>10.4</v>
          </cell>
          <cell r="AA402">
            <v>33.85</v>
          </cell>
          <cell r="AB402">
            <v>0.76</v>
          </cell>
          <cell r="AC402">
            <v>4.7699999999999996</v>
          </cell>
          <cell r="AD402">
            <v>120.64</v>
          </cell>
          <cell r="AF402">
            <v>570.48</v>
          </cell>
          <cell r="AG402">
            <v>1.213692</v>
          </cell>
          <cell r="AH402">
            <v>4.32</v>
          </cell>
          <cell r="AI402">
            <v>40.74</v>
          </cell>
          <cell r="AJ402">
            <v>18.32</v>
          </cell>
          <cell r="AK402">
            <v>611.12</v>
          </cell>
          <cell r="AL402">
            <v>0</v>
          </cell>
          <cell r="AM402">
            <v>4.7699999999999996</v>
          </cell>
          <cell r="AN402">
            <v>215.68</v>
          </cell>
          <cell r="AP402">
            <v>67.825000000000003</v>
          </cell>
          <cell r="AQ402">
            <v>0.106</v>
          </cell>
          <cell r="AR402">
            <v>4.4999999999999998E-2</v>
          </cell>
          <cell r="AS402">
            <v>198.28200000000001</v>
          </cell>
          <cell r="AU402">
            <v>49.956000000000003</v>
          </cell>
          <cell r="AV402">
            <v>2.5999999999999999E-2</v>
          </cell>
          <cell r="AW402">
            <v>0.1</v>
          </cell>
          <cell r="AX402">
            <v>222.26</v>
          </cell>
          <cell r="AZ402">
            <v>148.90199999999999</v>
          </cell>
          <cell r="BA402">
            <v>0</v>
          </cell>
          <cell r="BB402">
            <v>0.191</v>
          </cell>
          <cell r="BC402">
            <v>181.72</v>
          </cell>
          <cell r="BE402">
            <v>284.18</v>
          </cell>
          <cell r="BF402">
            <v>0</v>
          </cell>
          <cell r="BG402">
            <v>0</v>
          </cell>
          <cell r="BH402">
            <v>7.1369999999999996</v>
          </cell>
          <cell r="BI402">
            <v>13.465</v>
          </cell>
          <cell r="BJ402">
            <v>1.7800128000000002</v>
          </cell>
          <cell r="BK402">
            <v>252.55</v>
          </cell>
          <cell r="BM402">
            <v>27.74</v>
          </cell>
          <cell r="BN402">
            <v>0</v>
          </cell>
          <cell r="BO402">
            <v>3.5299999999999998E-2</v>
          </cell>
          <cell r="BP402">
            <v>270.81</v>
          </cell>
          <cell r="BQ402">
            <v>245.48</v>
          </cell>
          <cell r="BR402">
            <v>145.44399999999999</v>
          </cell>
          <cell r="BS402">
            <v>0.31</v>
          </cell>
          <cell r="BT402">
            <v>0.6048</v>
          </cell>
          <cell r="BU402">
            <v>7.7549999999999999</v>
          </cell>
          <cell r="BV402">
            <v>237.5</v>
          </cell>
          <cell r="BX402">
            <v>77.216999999999999</v>
          </cell>
          <cell r="BY402">
            <v>0</v>
          </cell>
          <cell r="BZ402">
            <v>3.3000000000000002E-2</v>
          </cell>
          <cell r="CA402">
            <v>83.16</v>
          </cell>
          <cell r="CC402">
            <v>126.8</v>
          </cell>
          <cell r="CD402">
            <v>0.189216</v>
          </cell>
          <cell r="CE402">
            <v>5.7888000000000009E-2</v>
          </cell>
          <cell r="CF402">
            <v>147.52000000000001</v>
          </cell>
          <cell r="CH402">
            <v>52.97</v>
          </cell>
          <cell r="CI402">
            <v>0</v>
          </cell>
          <cell r="CJ402">
            <v>0</v>
          </cell>
          <cell r="CK402">
            <v>52.52</v>
          </cell>
          <cell r="CM402">
            <v>245.76</v>
          </cell>
          <cell r="CN402">
            <v>0.63</v>
          </cell>
          <cell r="CO402">
            <v>1.57</v>
          </cell>
          <cell r="CP402">
            <v>58.64</v>
          </cell>
          <cell r="CR402">
            <v>156.96</v>
          </cell>
          <cell r="CS402">
            <v>0</v>
          </cell>
          <cell r="CT402">
            <v>1.24</v>
          </cell>
          <cell r="CU402">
            <v>87.13</v>
          </cell>
          <cell r="CW402">
            <v>122.37</v>
          </cell>
          <cell r="CX402">
            <v>5.3412000000000001E-2</v>
          </cell>
          <cell r="CY402">
            <v>0.17004900000000001</v>
          </cell>
          <cell r="CZ402">
            <v>1.0379130000000001</v>
          </cell>
          <cell r="DA402">
            <v>1.2079620000000002</v>
          </cell>
          <cell r="DB402">
            <v>43.59</v>
          </cell>
          <cell r="DD402">
            <v>133.64599999999999</v>
          </cell>
          <cell r="DE402">
            <v>0.29899999999999999</v>
          </cell>
          <cell r="DF402">
            <v>0</v>
          </cell>
          <cell r="DG402">
            <v>48.5</v>
          </cell>
          <cell r="DI402">
            <v>34.851999999999997</v>
          </cell>
          <cell r="DJ402">
            <v>4.1000000000000002E-2</v>
          </cell>
          <cell r="DK402">
            <v>0.19700000000000001</v>
          </cell>
          <cell r="DL402">
            <v>43.48</v>
          </cell>
          <cell r="DN402">
            <v>17.728999999999999</v>
          </cell>
          <cell r="DO402">
            <v>0.03</v>
          </cell>
          <cell r="DP402">
            <v>0.20599999999999999</v>
          </cell>
          <cell r="DQ402">
            <v>34.19</v>
          </cell>
          <cell r="DS402">
            <v>218.84</v>
          </cell>
          <cell r="DT402">
            <v>0</v>
          </cell>
          <cell r="DU402">
            <v>0.33</v>
          </cell>
          <cell r="DV402">
            <v>25.28</v>
          </cell>
          <cell r="DX402">
            <v>52.161999999999999</v>
          </cell>
          <cell r="DY402">
            <v>0</v>
          </cell>
          <cell r="DZ402">
            <v>5642</v>
          </cell>
          <cell r="EA402">
            <v>9123</v>
          </cell>
          <cell r="EB402" t="str">
            <v>-</v>
          </cell>
          <cell r="EC402">
            <v>117049</v>
          </cell>
          <cell r="ED402">
            <v>58841</v>
          </cell>
          <cell r="EE402">
            <v>0.17499999999999999</v>
          </cell>
          <cell r="EF402">
            <v>63.95</v>
          </cell>
          <cell r="EH402">
            <v>14.93</v>
          </cell>
          <cell r="EI402">
            <v>0</v>
          </cell>
          <cell r="EJ402">
            <v>1035</v>
          </cell>
          <cell r="EK402">
            <v>89287</v>
          </cell>
          <cell r="EL402">
            <v>307</v>
          </cell>
          <cell r="EM402">
            <v>9.0999999999999998E-2</v>
          </cell>
          <cell r="EN402">
            <v>19.149999999999999</v>
          </cell>
          <cell r="EP402">
            <v>2.1019999999999999</v>
          </cell>
          <cell r="EQ402">
            <v>0</v>
          </cell>
          <cell r="ER402">
            <v>0</v>
          </cell>
          <cell r="ES402">
            <v>42.09</v>
          </cell>
          <cell r="EU402">
            <v>7.91</v>
          </cell>
          <cell r="EV402">
            <v>1.4999999999999999E-2</v>
          </cell>
          <cell r="EW402">
            <v>27592</v>
          </cell>
          <cell r="EX402">
            <v>2.8000000000000001E-2</v>
          </cell>
          <cell r="EY402">
            <v>60.29</v>
          </cell>
          <cell r="FA402">
            <v>6.2480000000000002</v>
          </cell>
          <cell r="FB402">
            <v>0</v>
          </cell>
          <cell r="FC402">
            <v>0</v>
          </cell>
          <cell r="FD402">
            <v>62.81</v>
          </cell>
          <cell r="FF402">
            <v>2.823</v>
          </cell>
          <cell r="FG402">
            <v>0</v>
          </cell>
          <cell r="FH402">
            <v>0</v>
          </cell>
          <cell r="FI402">
            <v>72.489999999999995</v>
          </cell>
          <cell r="FK402">
            <v>2.5720000000000001</v>
          </cell>
          <cell r="FL402">
            <v>0</v>
          </cell>
          <cell r="FM402">
            <v>0</v>
          </cell>
          <cell r="FS402">
            <v>123.48</v>
          </cell>
          <cell r="FU402">
            <v>40.82</v>
          </cell>
          <cell r="FV402">
            <v>0.18067200000000339</v>
          </cell>
          <cell r="FW402">
            <v>0.84067199999999997</v>
          </cell>
          <cell r="GB402">
            <v>0</v>
          </cell>
          <cell r="GD402">
            <v>25.418999999999997</v>
          </cell>
          <cell r="GE402">
            <v>35.9056</v>
          </cell>
          <cell r="GF402">
            <v>4.5140000000000002</v>
          </cell>
          <cell r="GG402">
            <v>12.6</v>
          </cell>
          <cell r="GH402">
            <v>4.6040000000000001</v>
          </cell>
          <cell r="GI402">
            <v>4.3460000000000019</v>
          </cell>
          <cell r="GJ402">
            <v>0</v>
          </cell>
          <cell r="GK402">
            <v>159.58000000000001</v>
          </cell>
          <cell r="GL402">
            <v>13.863287000000001</v>
          </cell>
          <cell r="GM402">
            <v>115</v>
          </cell>
          <cell r="GN402">
            <v>14.709999999999997</v>
          </cell>
          <cell r="GO402">
            <v>135.58000000000001</v>
          </cell>
          <cell r="GP402">
            <v>1.8717952119671237</v>
          </cell>
          <cell r="GQ402">
            <v>1.6500000000000001</v>
          </cell>
          <cell r="GR402">
            <v>0.4200000000000001</v>
          </cell>
          <cell r="GS402">
            <v>3.5000000000000018</v>
          </cell>
          <cell r="GT402">
            <v>5.8220000000000001</v>
          </cell>
          <cell r="GU402">
            <v>8.4270000000000014</v>
          </cell>
          <cell r="GV402">
            <v>0</v>
          </cell>
          <cell r="GW402">
            <v>37.300348800000009</v>
          </cell>
          <cell r="GX402">
            <v>0.55237200000000031</v>
          </cell>
          <cell r="GY402">
            <v>7.4160000000000004E-2</v>
          </cell>
          <cell r="GZ402">
            <v>6.3656999999999995</v>
          </cell>
          <cell r="HA402">
            <v>15.9694</v>
          </cell>
          <cell r="HB402">
            <v>0.04</v>
          </cell>
          <cell r="HC402">
            <v>1.1759999999999999</v>
          </cell>
          <cell r="HD402">
            <v>5.0604480000000001</v>
          </cell>
          <cell r="HE402">
            <v>2.4515136000000015</v>
          </cell>
          <cell r="HF402">
            <v>0.77000000000000024</v>
          </cell>
          <cell r="HG402">
            <v>0.68</v>
          </cell>
          <cell r="HH402">
            <v>17.499999999999996</v>
          </cell>
          <cell r="HI402">
            <v>26.010000000000005</v>
          </cell>
          <cell r="HJ402">
            <v>0</v>
          </cell>
          <cell r="HK402">
            <v>59.28</v>
          </cell>
          <cell r="HL402">
            <v>2.6292279999999999</v>
          </cell>
          <cell r="HM402">
            <v>63.780250000000002</v>
          </cell>
          <cell r="HN402">
            <v>6.2589999999999995</v>
          </cell>
          <cell r="HO402">
            <v>1.365</v>
          </cell>
          <cell r="HP402">
            <v>2.7740000000000005</v>
          </cell>
          <cell r="HQ402">
            <v>5.4680000000000009</v>
          </cell>
          <cell r="HR402">
            <v>2.5449999999999999</v>
          </cell>
          <cell r="HS402">
            <v>6.5690000000000017</v>
          </cell>
          <cell r="HT402">
            <v>0.87</v>
          </cell>
          <cell r="HU402">
            <v>8.1100000000000012</v>
          </cell>
          <cell r="HV402">
            <v>0.188</v>
          </cell>
          <cell r="HW402">
            <v>5.6759999999999993</v>
          </cell>
          <cell r="HX402">
            <v>0</v>
          </cell>
          <cell r="HY402">
            <v>2.7380000000000004</v>
          </cell>
          <cell r="HZ402">
            <v>7.0000000000000001E-3</v>
          </cell>
          <cell r="IA402">
            <v>0</v>
          </cell>
          <cell r="IB402">
            <v>0.36900000000000016</v>
          </cell>
          <cell r="IC402">
            <v>0.95200000000000062</v>
          </cell>
          <cell r="ID402">
            <v>3.5999999999999997E-2</v>
          </cell>
          <cell r="IE402">
            <v>0</v>
          </cell>
          <cell r="IF402">
            <v>7.2000000000000036E-2</v>
          </cell>
          <cell r="IG402">
            <v>0</v>
          </cell>
          <cell r="IH402">
            <v>8.0000000000000002E-3</v>
          </cell>
          <cell r="II402">
            <v>0</v>
          </cell>
          <cell r="IJ402">
            <v>0</v>
          </cell>
          <cell r="IK402">
            <v>0</v>
          </cell>
          <cell r="IL402">
            <v>16.090464000000001</v>
          </cell>
          <cell r="IM402">
            <v>27.67046400000001</v>
          </cell>
        </row>
        <row r="403">
          <cell r="A403">
            <v>42040</v>
          </cell>
          <cell r="B403">
            <v>5</v>
          </cell>
          <cell r="C403">
            <v>2</v>
          </cell>
          <cell r="D403">
            <v>2015</v>
          </cell>
          <cell r="E403" t="str">
            <v>522015</v>
          </cell>
          <cell r="F403">
            <v>282.47000000000003</v>
          </cell>
          <cell r="G403">
            <v>259.23</v>
          </cell>
          <cell r="H403">
            <v>70.55</v>
          </cell>
          <cell r="I403">
            <v>0.36</v>
          </cell>
          <cell r="J403">
            <v>0.121</v>
          </cell>
          <cell r="K403">
            <v>342.43</v>
          </cell>
          <cell r="M403">
            <v>90.457999999999998</v>
          </cell>
          <cell r="N403">
            <v>0.376</v>
          </cell>
          <cell r="O403">
            <v>0.14099999999999999</v>
          </cell>
          <cell r="P403">
            <v>358.74</v>
          </cell>
          <cell r="R403">
            <v>47.951999999999998</v>
          </cell>
          <cell r="S403">
            <v>7.0999999999999994E-2</v>
          </cell>
          <cell r="T403">
            <v>3.7999999999999999E-2</v>
          </cell>
          <cell r="U403">
            <v>159.78</v>
          </cell>
          <cell r="W403">
            <v>948.2</v>
          </cell>
          <cell r="X403">
            <v>0</v>
          </cell>
          <cell r="Y403">
            <v>2.4700000000000002</v>
          </cell>
          <cell r="Z403">
            <v>10.37</v>
          </cell>
          <cell r="AA403">
            <v>33.799999999999997</v>
          </cell>
          <cell r="AB403">
            <v>0.75</v>
          </cell>
          <cell r="AC403">
            <v>4.99</v>
          </cell>
          <cell r="AD403">
            <v>120.57</v>
          </cell>
          <cell r="AF403">
            <v>568.24</v>
          </cell>
          <cell r="AG403">
            <v>0.87554200000000004</v>
          </cell>
          <cell r="AH403">
            <v>3.02</v>
          </cell>
          <cell r="AI403">
            <v>40.700000000000003</v>
          </cell>
          <cell r="AJ403">
            <v>18.13</v>
          </cell>
          <cell r="AK403">
            <v>605.6</v>
          </cell>
          <cell r="AL403">
            <v>0</v>
          </cell>
          <cell r="AM403">
            <v>3.96</v>
          </cell>
          <cell r="AN403">
            <v>215.66</v>
          </cell>
          <cell r="AP403">
            <v>67.602000000000004</v>
          </cell>
          <cell r="AQ403">
            <v>0</v>
          </cell>
          <cell r="AR403">
            <v>4.4999999999999998E-2</v>
          </cell>
          <cell r="AS403">
            <v>198.273</v>
          </cell>
          <cell r="AU403">
            <v>49.774000000000001</v>
          </cell>
          <cell r="AV403">
            <v>2E-3</v>
          </cell>
          <cell r="AW403">
            <v>0.1</v>
          </cell>
          <cell r="AX403">
            <v>222.24</v>
          </cell>
          <cell r="AZ403">
            <v>148.44800000000001</v>
          </cell>
          <cell r="BA403">
            <v>0</v>
          </cell>
          <cell r="BB403">
            <v>0.19</v>
          </cell>
          <cell r="BC403">
            <v>181.69</v>
          </cell>
          <cell r="BE403">
            <v>282.48</v>
          </cell>
          <cell r="BF403">
            <v>0</v>
          </cell>
          <cell r="BG403">
            <v>0</v>
          </cell>
          <cell r="BH403">
            <v>7.1180000000000003</v>
          </cell>
          <cell r="BI403">
            <v>13.417999999999999</v>
          </cell>
          <cell r="BJ403">
            <v>1.7743104000000003</v>
          </cell>
          <cell r="BK403">
            <v>252.53</v>
          </cell>
          <cell r="BM403">
            <v>27.66</v>
          </cell>
          <cell r="BN403">
            <v>1.9E-2</v>
          </cell>
          <cell r="BO403">
            <v>8.8599999999999998E-2</v>
          </cell>
          <cell r="BP403">
            <v>270.82</v>
          </cell>
          <cell r="BQ403">
            <v>245.48</v>
          </cell>
          <cell r="BR403">
            <v>145.006</v>
          </cell>
          <cell r="BS403">
            <v>0.317</v>
          </cell>
          <cell r="BT403">
            <v>0.6048</v>
          </cell>
          <cell r="BU403">
            <v>7.1180000000000003</v>
          </cell>
          <cell r="BV403">
            <v>237.49</v>
          </cell>
          <cell r="BX403">
            <v>77.057000000000002</v>
          </cell>
          <cell r="BY403">
            <v>0</v>
          </cell>
          <cell r="BZ403">
            <v>3.5999999999999997E-2</v>
          </cell>
          <cell r="CA403">
            <v>83.16</v>
          </cell>
          <cell r="CC403">
            <v>126.8</v>
          </cell>
          <cell r="CD403">
            <v>0.189216</v>
          </cell>
          <cell r="CE403">
            <v>5.7888000000000009E-2</v>
          </cell>
          <cell r="CF403">
            <v>147.51</v>
          </cell>
          <cell r="CH403">
            <v>52.88</v>
          </cell>
          <cell r="CI403">
            <v>0</v>
          </cell>
          <cell r="CJ403">
            <v>0</v>
          </cell>
          <cell r="CK403">
            <v>52.48</v>
          </cell>
          <cell r="CM403">
            <v>244.76</v>
          </cell>
          <cell r="CN403">
            <v>0.73</v>
          </cell>
          <cell r="CO403">
            <v>1.66</v>
          </cell>
          <cell r="CP403">
            <v>58.59</v>
          </cell>
          <cell r="CR403">
            <v>155.66</v>
          </cell>
          <cell r="CS403">
            <v>0</v>
          </cell>
          <cell r="CT403">
            <v>1.24</v>
          </cell>
          <cell r="CU403">
            <v>86.79</v>
          </cell>
          <cell r="CW403">
            <v>121.1</v>
          </cell>
          <cell r="CX403">
            <v>8.8900000000000003E-3</v>
          </cell>
          <cell r="CY403">
            <v>0.16950399999999999</v>
          </cell>
          <cell r="CZ403">
            <v>1.0633870000000001</v>
          </cell>
          <cell r="DA403">
            <v>1.232891</v>
          </cell>
          <cell r="DB403">
            <v>43.57</v>
          </cell>
          <cell r="DD403">
            <v>133.24600000000001</v>
          </cell>
          <cell r="DE403">
            <v>0.309</v>
          </cell>
          <cell r="DF403">
            <v>0</v>
          </cell>
          <cell r="DG403">
            <v>48.43</v>
          </cell>
          <cell r="DI403">
            <v>34.366999999999997</v>
          </cell>
          <cell r="DJ403">
            <v>4.4999999999999998E-2</v>
          </cell>
          <cell r="DK403">
            <v>0.19600000000000001</v>
          </cell>
          <cell r="DL403">
            <v>43.46</v>
          </cell>
          <cell r="DN403">
            <v>17.588999999999999</v>
          </cell>
          <cell r="DO403">
            <v>0.10100000000000001</v>
          </cell>
          <cell r="DP403">
            <v>0.20599999999999999</v>
          </cell>
          <cell r="DQ403">
            <v>34.17</v>
          </cell>
          <cell r="DS403">
            <v>218.12</v>
          </cell>
          <cell r="DT403">
            <v>0</v>
          </cell>
          <cell r="DU403">
            <v>0.33</v>
          </cell>
          <cell r="DV403">
            <v>25.26</v>
          </cell>
          <cell r="DX403">
            <v>51.930999999999997</v>
          </cell>
          <cell r="DY403">
            <v>0</v>
          </cell>
          <cell r="DZ403">
            <v>1865</v>
          </cell>
          <cell r="EA403">
            <v>11225</v>
          </cell>
          <cell r="EB403" t="str">
            <v>-</v>
          </cell>
          <cell r="EC403">
            <v>100391</v>
          </cell>
          <cell r="ED403">
            <v>61648</v>
          </cell>
          <cell r="EE403">
            <v>0.215</v>
          </cell>
          <cell r="EF403">
            <v>63.92</v>
          </cell>
          <cell r="EH403">
            <v>14.794</v>
          </cell>
          <cell r="EI403">
            <v>0</v>
          </cell>
          <cell r="EJ403">
            <v>530</v>
          </cell>
          <cell r="EK403">
            <v>90629</v>
          </cell>
          <cell r="EL403">
            <v>287</v>
          </cell>
          <cell r="EM403">
            <v>0.128</v>
          </cell>
          <cell r="EN403">
            <v>19.13</v>
          </cell>
          <cell r="EP403">
            <v>2.0870000000000002</v>
          </cell>
          <cell r="EQ403">
            <v>0</v>
          </cell>
          <cell r="ER403">
            <v>0</v>
          </cell>
          <cell r="ES403">
            <v>42.07</v>
          </cell>
          <cell r="EU403">
            <v>7.8680000000000003</v>
          </cell>
          <cell r="EV403">
            <v>0</v>
          </cell>
          <cell r="EW403">
            <v>27592</v>
          </cell>
          <cell r="EX403">
            <v>2.8000000000000001E-2</v>
          </cell>
          <cell r="EY403">
            <v>60.27</v>
          </cell>
          <cell r="FA403">
            <v>6.2240000000000002</v>
          </cell>
          <cell r="FB403">
            <v>0</v>
          </cell>
          <cell r="FC403">
            <v>0</v>
          </cell>
          <cell r="FD403">
            <v>62.8</v>
          </cell>
          <cell r="FF403">
            <v>2.8159999999999998</v>
          </cell>
          <cell r="FG403">
            <v>0</v>
          </cell>
          <cell r="FH403">
            <v>0</v>
          </cell>
          <cell r="FI403">
            <v>72.47</v>
          </cell>
          <cell r="FK403">
            <v>2.5579999999999998</v>
          </cell>
          <cell r="FL403">
            <v>0</v>
          </cell>
          <cell r="FM403">
            <v>0</v>
          </cell>
          <cell r="FS403">
            <v>123.45</v>
          </cell>
          <cell r="FU403">
            <v>40.549999999999997</v>
          </cell>
          <cell r="FV403">
            <v>0.57067199999999685</v>
          </cell>
          <cell r="FW403">
            <v>0.84067199999999997</v>
          </cell>
          <cell r="GB403">
            <v>0</v>
          </cell>
          <cell r="GD403">
            <v>25.778999999999996</v>
          </cell>
          <cell r="GE403">
            <v>36.026600000000002</v>
          </cell>
          <cell r="GF403">
            <v>4.8900000000000006</v>
          </cell>
          <cell r="GG403">
            <v>12.741</v>
          </cell>
          <cell r="GH403">
            <v>4.6749999999999998</v>
          </cell>
          <cell r="GI403">
            <v>4.3840000000000021</v>
          </cell>
          <cell r="GJ403">
            <v>0</v>
          </cell>
          <cell r="GK403">
            <v>164.57000000000002</v>
          </cell>
          <cell r="GL403">
            <v>14.738829000000001</v>
          </cell>
          <cell r="GM403">
            <v>118.02</v>
          </cell>
          <cell r="GN403">
            <v>14.709999999999997</v>
          </cell>
          <cell r="GO403">
            <v>139.54000000000002</v>
          </cell>
          <cell r="GP403">
            <v>1.8717952119671237</v>
          </cell>
          <cell r="GQ403">
            <v>1.6950000000000001</v>
          </cell>
          <cell r="GR403">
            <v>0.4220000000000001</v>
          </cell>
          <cell r="GS403">
            <v>3.6000000000000019</v>
          </cell>
          <cell r="GT403">
            <v>5.8220000000000001</v>
          </cell>
          <cell r="GU403">
            <v>8.6170000000000009</v>
          </cell>
          <cell r="GV403">
            <v>0</v>
          </cell>
          <cell r="GW403">
            <v>39.074659200000006</v>
          </cell>
          <cell r="GX403">
            <v>0.57137200000000032</v>
          </cell>
          <cell r="GY403">
            <v>0.16276000000000002</v>
          </cell>
          <cell r="GZ403">
            <v>6.6826999999999996</v>
          </cell>
          <cell r="HA403">
            <v>16.574200000000001</v>
          </cell>
          <cell r="HB403">
            <v>0.04</v>
          </cell>
          <cell r="HC403">
            <v>1.212</v>
          </cell>
          <cell r="HD403">
            <v>5.2496640000000001</v>
          </cell>
          <cell r="HE403">
            <v>2.5094016000000017</v>
          </cell>
          <cell r="HF403">
            <v>0.77000000000000024</v>
          </cell>
          <cell r="HG403">
            <v>0.68</v>
          </cell>
          <cell r="HH403">
            <v>18.229999999999997</v>
          </cell>
          <cell r="HI403">
            <v>27.670000000000005</v>
          </cell>
          <cell r="HJ403">
            <v>0</v>
          </cell>
          <cell r="HK403">
            <v>60.52</v>
          </cell>
          <cell r="HL403">
            <v>2.638118</v>
          </cell>
          <cell r="HM403">
            <v>65.013141000000005</v>
          </cell>
          <cell r="HN403">
            <v>6.5679999999999996</v>
          </cell>
          <cell r="HO403">
            <v>1.365</v>
          </cell>
          <cell r="HP403">
            <v>2.8190000000000004</v>
          </cell>
          <cell r="HQ403">
            <v>5.6640000000000006</v>
          </cell>
          <cell r="HR403">
            <v>2.6459999999999999</v>
          </cell>
          <cell r="HS403">
            <v>6.7750000000000021</v>
          </cell>
          <cell r="HT403">
            <v>0.87</v>
          </cell>
          <cell r="HU403">
            <v>8.4400000000000013</v>
          </cell>
          <cell r="HV403">
            <v>0.188</v>
          </cell>
          <cell r="HW403">
            <v>5.8909999999999991</v>
          </cell>
          <cell r="HX403">
            <v>0</v>
          </cell>
          <cell r="HY403">
            <v>2.8660000000000005</v>
          </cell>
          <cell r="HZ403">
            <v>7.0000000000000001E-3</v>
          </cell>
          <cell r="IA403">
            <v>0</v>
          </cell>
          <cell r="IB403">
            <v>0.36900000000000016</v>
          </cell>
          <cell r="IC403">
            <v>0.98000000000000065</v>
          </cell>
          <cell r="ID403">
            <v>3.5999999999999997E-2</v>
          </cell>
          <cell r="IE403">
            <v>0</v>
          </cell>
          <cell r="IF403">
            <v>7.2000000000000036E-2</v>
          </cell>
          <cell r="IG403">
            <v>0</v>
          </cell>
          <cell r="IH403">
            <v>8.0000000000000002E-3</v>
          </cell>
          <cell r="II403">
            <v>0</v>
          </cell>
          <cell r="IJ403">
            <v>0</v>
          </cell>
          <cell r="IK403">
            <v>0</v>
          </cell>
          <cell r="IL403">
            <v>16.661135999999999</v>
          </cell>
          <cell r="IM403">
            <v>28.511136000000011</v>
          </cell>
        </row>
        <row r="404">
          <cell r="A404">
            <v>42041</v>
          </cell>
          <cell r="B404">
            <v>6</v>
          </cell>
          <cell r="C404">
            <v>2</v>
          </cell>
          <cell r="D404">
            <v>2015</v>
          </cell>
          <cell r="E404" t="str">
            <v>622015</v>
          </cell>
          <cell r="F404">
            <v>282.49</v>
          </cell>
          <cell r="G404">
            <v>259.23</v>
          </cell>
          <cell r="H404">
            <v>70.8</v>
          </cell>
          <cell r="I404">
            <v>0.36</v>
          </cell>
          <cell r="J404">
            <v>0.121</v>
          </cell>
          <cell r="K404">
            <v>342.41</v>
          </cell>
          <cell r="M404">
            <v>90.302000000000007</v>
          </cell>
          <cell r="N404">
            <v>0.13700000000000001</v>
          </cell>
          <cell r="O404">
            <v>0.29299999999999998</v>
          </cell>
          <cell r="P404">
            <v>358.75</v>
          </cell>
          <cell r="R404">
            <v>48</v>
          </cell>
          <cell r="S404">
            <v>0.109</v>
          </cell>
          <cell r="T404">
            <v>3.7999999999999999E-2</v>
          </cell>
          <cell r="U404">
            <v>159.75</v>
          </cell>
          <cell r="W404">
            <v>942.5</v>
          </cell>
          <cell r="X404">
            <v>0</v>
          </cell>
          <cell r="Y404">
            <v>4.95</v>
          </cell>
          <cell r="Z404">
            <v>10.33</v>
          </cell>
          <cell r="AA404">
            <v>35.93</v>
          </cell>
          <cell r="AB404">
            <v>0.73</v>
          </cell>
          <cell r="AC404">
            <v>5.6</v>
          </cell>
          <cell r="AD404">
            <v>120.5</v>
          </cell>
          <cell r="AF404">
            <v>566</v>
          </cell>
          <cell r="AG404">
            <v>0.87532799999999999</v>
          </cell>
          <cell r="AH404">
            <v>3.02</v>
          </cell>
          <cell r="AI404">
            <v>40.659999999999997</v>
          </cell>
          <cell r="AJ404">
            <v>18.07</v>
          </cell>
          <cell r="AK404">
            <v>600.08000000000004</v>
          </cell>
          <cell r="AL404">
            <v>0</v>
          </cell>
          <cell r="AM404">
            <v>3.95</v>
          </cell>
          <cell r="AN404">
            <v>215.66</v>
          </cell>
          <cell r="AP404">
            <v>67.602000000000004</v>
          </cell>
          <cell r="AQ404">
            <v>0.105</v>
          </cell>
          <cell r="AR404">
            <v>4.4999999999999998E-2</v>
          </cell>
          <cell r="AS404">
            <v>198.26300000000001</v>
          </cell>
          <cell r="AU404">
            <v>49.570999999999998</v>
          </cell>
          <cell r="AV404">
            <v>4.0000000000000001E-3</v>
          </cell>
          <cell r="AW404">
            <v>0.1</v>
          </cell>
          <cell r="AX404">
            <v>222.21</v>
          </cell>
          <cell r="AZ404">
            <v>147.767</v>
          </cell>
          <cell r="BA404">
            <v>0</v>
          </cell>
          <cell r="BB404">
            <v>0.189</v>
          </cell>
          <cell r="BC404">
            <v>181.66</v>
          </cell>
          <cell r="BE404">
            <v>280.79000000000002</v>
          </cell>
          <cell r="BF404">
            <v>0</v>
          </cell>
          <cell r="BG404">
            <v>0</v>
          </cell>
          <cell r="BH404">
            <v>7.0990000000000002</v>
          </cell>
          <cell r="BI404">
            <v>13.37</v>
          </cell>
          <cell r="BJ404">
            <v>1.7685216000000001</v>
          </cell>
          <cell r="BK404">
            <v>252.51</v>
          </cell>
          <cell r="BM404">
            <v>27.57</v>
          </cell>
          <cell r="BN404">
            <v>8.0000000000000002E-3</v>
          </cell>
          <cell r="BO404">
            <v>7.7799999999999994E-2</v>
          </cell>
          <cell r="BP404">
            <v>270.8</v>
          </cell>
          <cell r="BQ404">
            <v>245.48</v>
          </cell>
          <cell r="BR404">
            <v>144.608</v>
          </cell>
          <cell r="BS404">
            <v>0.37</v>
          </cell>
          <cell r="BT404">
            <v>0.6048</v>
          </cell>
          <cell r="BU404">
            <v>7.1180000000000003</v>
          </cell>
          <cell r="BV404">
            <v>237.47</v>
          </cell>
          <cell r="BX404">
            <v>76.738</v>
          </cell>
          <cell r="BY404">
            <v>0</v>
          </cell>
          <cell r="BZ404">
            <v>6.5000000000000002E-2</v>
          </cell>
          <cell r="CA404">
            <v>83.15</v>
          </cell>
          <cell r="CC404">
            <v>126.5</v>
          </cell>
          <cell r="CD404">
            <v>0</v>
          </cell>
          <cell r="CE404">
            <v>5.7888000000000009E-2</v>
          </cell>
          <cell r="CF404">
            <v>147.51</v>
          </cell>
          <cell r="CH404">
            <v>52.88</v>
          </cell>
          <cell r="CI404">
            <v>0</v>
          </cell>
          <cell r="CJ404">
            <v>0</v>
          </cell>
          <cell r="CK404">
            <v>52.44</v>
          </cell>
          <cell r="CM404">
            <v>243.76</v>
          </cell>
          <cell r="CN404">
            <v>0.73</v>
          </cell>
          <cell r="CO404">
            <v>1.66</v>
          </cell>
          <cell r="CP404">
            <v>58.55</v>
          </cell>
          <cell r="CR404">
            <v>154.36000000000001</v>
          </cell>
          <cell r="CS404">
            <v>0</v>
          </cell>
          <cell r="CT404">
            <v>1.24</v>
          </cell>
          <cell r="CU404">
            <v>86.45</v>
          </cell>
          <cell r="CW404">
            <v>119.83</v>
          </cell>
          <cell r="CX404">
            <v>1.1101E-2</v>
          </cell>
          <cell r="CY404">
            <v>0.168957</v>
          </cell>
          <cell r="CZ404">
            <v>1.060149</v>
          </cell>
          <cell r="DA404">
            <v>1.229106</v>
          </cell>
          <cell r="DB404">
            <v>43.53</v>
          </cell>
          <cell r="DD404">
            <v>132.446</v>
          </cell>
          <cell r="DE404">
            <v>0</v>
          </cell>
          <cell r="DF404">
            <v>0</v>
          </cell>
          <cell r="DG404">
            <v>48.35</v>
          </cell>
          <cell r="DI404">
            <v>33.819000000000003</v>
          </cell>
          <cell r="DJ404">
            <v>0</v>
          </cell>
          <cell r="DK404">
            <v>0.19500000000000001</v>
          </cell>
          <cell r="DL404">
            <v>43.42</v>
          </cell>
          <cell r="DN404">
            <v>17.312000000000001</v>
          </cell>
          <cell r="DO404">
            <v>0</v>
          </cell>
          <cell r="DP404">
            <v>0.20499999999999999</v>
          </cell>
          <cell r="DQ404">
            <v>34.15</v>
          </cell>
          <cell r="DS404">
            <v>217.4</v>
          </cell>
          <cell r="DT404">
            <v>0</v>
          </cell>
          <cell r="DU404">
            <v>0.5</v>
          </cell>
          <cell r="DV404">
            <v>25.24</v>
          </cell>
          <cell r="DX404">
            <v>51.7</v>
          </cell>
          <cell r="DY404">
            <v>0</v>
          </cell>
          <cell r="DZ404">
            <v>2404</v>
          </cell>
          <cell r="EA404">
            <v>7703</v>
          </cell>
          <cell r="EB404">
            <v>24700</v>
          </cell>
          <cell r="EC404">
            <v>116577</v>
          </cell>
          <cell r="ED404">
            <v>63391</v>
          </cell>
          <cell r="EE404">
            <v>0.21199999999999999</v>
          </cell>
          <cell r="EF404">
            <v>63.88</v>
          </cell>
          <cell r="EH404">
            <v>14.657999999999999</v>
          </cell>
          <cell r="EI404">
            <v>0</v>
          </cell>
          <cell r="EJ404">
            <v>579</v>
          </cell>
          <cell r="EK404">
            <v>127005</v>
          </cell>
          <cell r="EL404">
            <v>289</v>
          </cell>
          <cell r="EM404">
            <v>0.129</v>
          </cell>
          <cell r="EN404">
            <v>19.12</v>
          </cell>
          <cell r="EP404">
            <v>2.08</v>
          </cell>
          <cell r="EQ404">
            <v>0</v>
          </cell>
          <cell r="ER404">
            <v>0</v>
          </cell>
          <cell r="ES404">
            <v>42.05</v>
          </cell>
          <cell r="EU404">
            <v>7.827</v>
          </cell>
          <cell r="EV404">
            <v>0</v>
          </cell>
          <cell r="EW404">
            <v>27592</v>
          </cell>
          <cell r="EX404">
            <v>2.8000000000000001E-2</v>
          </cell>
          <cell r="EY404">
            <v>60.25</v>
          </cell>
          <cell r="FA404">
            <v>6.2</v>
          </cell>
          <cell r="FB404">
            <v>0</v>
          </cell>
          <cell r="FC404">
            <v>0</v>
          </cell>
          <cell r="FD404">
            <v>62.79</v>
          </cell>
          <cell r="FF404">
            <v>2.8079999999999998</v>
          </cell>
          <cell r="FG404">
            <v>0</v>
          </cell>
          <cell r="FH404">
            <v>0</v>
          </cell>
          <cell r="FI404">
            <v>72.45</v>
          </cell>
          <cell r="FK404">
            <v>2.5430000000000001</v>
          </cell>
          <cell r="FL404">
            <v>0</v>
          </cell>
          <cell r="FM404">
            <v>0</v>
          </cell>
          <cell r="FS404">
            <v>123.4</v>
          </cell>
          <cell r="FU404">
            <v>40.1</v>
          </cell>
          <cell r="FV404">
            <v>0.39067200000000424</v>
          </cell>
          <cell r="FW404">
            <v>0.84067199999999997</v>
          </cell>
          <cell r="GB404">
            <v>0</v>
          </cell>
          <cell r="GD404">
            <v>26.138999999999996</v>
          </cell>
          <cell r="GE404">
            <v>36.147600000000004</v>
          </cell>
          <cell r="GF404">
            <v>5.027000000000001</v>
          </cell>
          <cell r="GG404">
            <v>13.033999999999999</v>
          </cell>
          <cell r="GH404">
            <v>4.7839999999999998</v>
          </cell>
          <cell r="GI404">
            <v>4.4220000000000024</v>
          </cell>
          <cell r="GJ404">
            <v>0</v>
          </cell>
          <cell r="GK404">
            <v>170.17000000000002</v>
          </cell>
          <cell r="GL404">
            <v>15.614157000000001</v>
          </cell>
          <cell r="GM404">
            <v>121.03999999999999</v>
          </cell>
          <cell r="GN404">
            <v>14.709999999999997</v>
          </cell>
          <cell r="GO404">
            <v>143.49</v>
          </cell>
          <cell r="GP404">
            <v>1.9767952119671237</v>
          </cell>
          <cell r="GQ404">
            <v>1.74</v>
          </cell>
          <cell r="GR404">
            <v>0.4260000000000001</v>
          </cell>
          <cell r="GS404">
            <v>3.700000000000002</v>
          </cell>
          <cell r="GT404">
            <v>5.8220000000000001</v>
          </cell>
          <cell r="GU404">
            <v>8.8060000000000009</v>
          </cell>
          <cell r="GV404">
            <v>0</v>
          </cell>
          <cell r="GW404">
            <v>40.843180800000006</v>
          </cell>
          <cell r="GX404">
            <v>0.57937200000000033</v>
          </cell>
          <cell r="GY404">
            <v>0.24056</v>
          </cell>
          <cell r="GZ404">
            <v>7.0526999999999997</v>
          </cell>
          <cell r="HA404">
            <v>17.179000000000002</v>
          </cell>
          <cell r="HB404">
            <v>0.04</v>
          </cell>
          <cell r="HC404">
            <v>1.2769999999999999</v>
          </cell>
          <cell r="HD404">
            <v>5.2496640000000001</v>
          </cell>
          <cell r="HE404">
            <v>2.5672896000000018</v>
          </cell>
          <cell r="HF404">
            <v>0.77000000000000024</v>
          </cell>
          <cell r="HG404">
            <v>0.68</v>
          </cell>
          <cell r="HH404">
            <v>18.959999999999997</v>
          </cell>
          <cell r="HI404">
            <v>29.330000000000005</v>
          </cell>
          <cell r="HJ404">
            <v>0</v>
          </cell>
          <cell r="HK404">
            <v>61.760000000000005</v>
          </cell>
          <cell r="HL404">
            <v>2.649219</v>
          </cell>
          <cell r="HM404">
            <v>66.242247000000006</v>
          </cell>
          <cell r="HN404">
            <v>6.5679999999999996</v>
          </cell>
          <cell r="HO404">
            <v>1.365</v>
          </cell>
          <cell r="HP404">
            <v>2.8190000000000004</v>
          </cell>
          <cell r="HQ404">
            <v>5.8590000000000009</v>
          </cell>
          <cell r="HR404">
            <v>2.6459999999999999</v>
          </cell>
          <cell r="HS404">
            <v>6.9800000000000022</v>
          </cell>
          <cell r="HT404">
            <v>0.87</v>
          </cell>
          <cell r="HU404">
            <v>8.9400000000000013</v>
          </cell>
          <cell r="HV404">
            <v>0.188</v>
          </cell>
          <cell r="HW404">
            <v>6.1029999999999989</v>
          </cell>
          <cell r="HX404">
            <v>0</v>
          </cell>
          <cell r="HY404">
            <v>2.9950000000000006</v>
          </cell>
          <cell r="HZ404">
            <v>7.0000000000000001E-3</v>
          </cell>
          <cell r="IA404">
            <v>0</v>
          </cell>
          <cell r="IB404">
            <v>0.36900000000000016</v>
          </cell>
          <cell r="IC404">
            <v>1.0080000000000007</v>
          </cell>
          <cell r="ID404">
            <v>3.5999999999999997E-2</v>
          </cell>
          <cell r="IE404">
            <v>0</v>
          </cell>
          <cell r="IF404">
            <v>7.2000000000000036E-2</v>
          </cell>
          <cell r="IG404">
            <v>0</v>
          </cell>
          <cell r="IH404">
            <v>8.0000000000000002E-3</v>
          </cell>
          <cell r="II404">
            <v>0</v>
          </cell>
          <cell r="IJ404">
            <v>0</v>
          </cell>
          <cell r="IK404">
            <v>0</v>
          </cell>
          <cell r="IL404">
            <v>17.051808000000005</v>
          </cell>
          <cell r="IM404">
            <v>29.351808000000013</v>
          </cell>
        </row>
        <row r="405">
          <cell r="A405">
            <v>42042</v>
          </cell>
          <cell r="B405">
            <v>7</v>
          </cell>
          <cell r="C405">
            <v>2</v>
          </cell>
          <cell r="D405">
            <v>2015</v>
          </cell>
          <cell r="E405" t="str">
            <v>722015</v>
          </cell>
          <cell r="F405">
            <v>282.51</v>
          </cell>
          <cell r="G405">
            <v>259.23</v>
          </cell>
          <cell r="H405">
            <v>71.040000000000006</v>
          </cell>
          <cell r="I405">
            <v>0.36099999999999999</v>
          </cell>
          <cell r="J405">
            <v>0.121</v>
          </cell>
          <cell r="K405">
            <v>342.33</v>
          </cell>
          <cell r="M405">
            <v>89.677000000000007</v>
          </cell>
          <cell r="N405">
            <v>0.50600000000000001</v>
          </cell>
          <cell r="O405">
            <v>1.1299999999999999</v>
          </cell>
          <cell r="P405">
            <v>358.75</v>
          </cell>
          <cell r="R405">
            <v>48</v>
          </cell>
          <cell r="S405">
            <v>6.0999999999999999E-2</v>
          </cell>
          <cell r="T405">
            <v>3.7999999999999999E-2</v>
          </cell>
          <cell r="U405">
            <v>159.72</v>
          </cell>
          <cell r="W405">
            <v>936.8</v>
          </cell>
          <cell r="X405">
            <v>0</v>
          </cell>
          <cell r="Y405">
            <v>4.9400000000000004</v>
          </cell>
          <cell r="Z405">
            <v>10.29</v>
          </cell>
          <cell r="AA405">
            <v>35.880000000000003</v>
          </cell>
          <cell r="AB405">
            <v>0.74</v>
          </cell>
          <cell r="AC405">
            <v>5.59</v>
          </cell>
          <cell r="AD405">
            <v>120.41</v>
          </cell>
          <cell r="AF405">
            <v>563.12</v>
          </cell>
          <cell r="AG405">
            <v>0.23374300000000001</v>
          </cell>
          <cell r="AH405">
            <v>3.02</v>
          </cell>
          <cell r="AI405">
            <v>40.619999999999997</v>
          </cell>
          <cell r="AJ405">
            <v>18.07</v>
          </cell>
          <cell r="AK405">
            <v>594.55999999999995</v>
          </cell>
          <cell r="AL405">
            <v>0</v>
          </cell>
          <cell r="AM405">
            <v>3.93</v>
          </cell>
          <cell r="AN405">
            <v>215.64</v>
          </cell>
          <cell r="AP405">
            <v>67.379000000000005</v>
          </cell>
          <cell r="AQ405">
            <v>0</v>
          </cell>
          <cell r="AR405">
            <v>4.4999999999999998E-2</v>
          </cell>
          <cell r="AS405">
            <v>198.25299999999999</v>
          </cell>
          <cell r="AU405">
            <v>49.369</v>
          </cell>
          <cell r="AV405">
            <v>0</v>
          </cell>
          <cell r="AW405">
            <v>0.1</v>
          </cell>
          <cell r="AX405">
            <v>222.18</v>
          </cell>
          <cell r="AZ405">
            <v>147.31299999999999</v>
          </cell>
          <cell r="BA405">
            <v>0</v>
          </cell>
          <cell r="BB405">
            <v>0.188</v>
          </cell>
          <cell r="BC405">
            <v>181.63</v>
          </cell>
          <cell r="BE405">
            <v>279.08999999999997</v>
          </cell>
          <cell r="BF405">
            <v>0</v>
          </cell>
          <cell r="BG405">
            <v>0</v>
          </cell>
          <cell r="BH405">
            <v>1.635</v>
          </cell>
          <cell r="BI405">
            <v>13.323</v>
          </cell>
          <cell r="BJ405">
            <v>1.2923712000000001</v>
          </cell>
          <cell r="BK405">
            <v>252.5</v>
          </cell>
          <cell r="BM405">
            <v>27.53</v>
          </cell>
          <cell r="BN405">
            <v>5.1999999999999998E-2</v>
          </cell>
          <cell r="BO405">
            <v>7.7799999999999994E-2</v>
          </cell>
          <cell r="BP405">
            <v>270.77999999999997</v>
          </cell>
          <cell r="BQ405">
            <v>245.48</v>
          </cell>
          <cell r="BR405">
            <v>144.21100000000001</v>
          </cell>
          <cell r="BS405">
            <v>0.35099999999999998</v>
          </cell>
          <cell r="BT405">
            <v>0.6048</v>
          </cell>
          <cell r="BU405">
            <v>7.1180000000000003</v>
          </cell>
          <cell r="BV405">
            <v>237.45</v>
          </cell>
          <cell r="BX405">
            <v>76.418000000000006</v>
          </cell>
          <cell r="BY405">
            <v>0</v>
          </cell>
          <cell r="BZ405">
            <v>4.2999999999999997E-2</v>
          </cell>
          <cell r="CA405">
            <v>83.15</v>
          </cell>
          <cell r="CC405">
            <v>126.5</v>
          </cell>
          <cell r="CD405">
            <v>0.189216</v>
          </cell>
          <cell r="CE405">
            <v>5.7888000000000009E-2</v>
          </cell>
          <cell r="CF405">
            <v>147.5</v>
          </cell>
          <cell r="CH405">
            <v>52.78</v>
          </cell>
          <cell r="CI405">
            <v>0</v>
          </cell>
          <cell r="CJ405">
            <v>0.04</v>
          </cell>
          <cell r="CK405">
            <v>52.4</v>
          </cell>
          <cell r="CM405">
            <v>242.76</v>
          </cell>
          <cell r="CN405">
            <v>0.73</v>
          </cell>
          <cell r="CO405">
            <v>1.66</v>
          </cell>
          <cell r="CP405">
            <v>58.5</v>
          </cell>
          <cell r="CR405">
            <v>153.06</v>
          </cell>
          <cell r="CS405">
            <v>0</v>
          </cell>
          <cell r="CT405">
            <v>1.24</v>
          </cell>
          <cell r="CU405">
            <v>86.1</v>
          </cell>
          <cell r="CW405">
            <v>118.54</v>
          </cell>
          <cell r="CX405">
            <v>9.018E-3</v>
          </cell>
          <cell r="CY405">
            <v>0.16839299999999999</v>
          </cell>
          <cell r="CZ405">
            <v>1.0895440000000001</v>
          </cell>
          <cell r="DA405">
            <v>1.2579370000000001</v>
          </cell>
          <cell r="DB405">
            <v>43.5</v>
          </cell>
          <cell r="DD405">
            <v>131.84700000000001</v>
          </cell>
          <cell r="DE405">
            <v>4.9000000000000002E-2</v>
          </cell>
          <cell r="DF405">
            <v>0</v>
          </cell>
          <cell r="DG405">
            <v>48.27</v>
          </cell>
          <cell r="DI405">
            <v>33.276000000000003</v>
          </cell>
          <cell r="DJ405">
            <v>0</v>
          </cell>
          <cell r="DK405">
            <v>0.19400000000000001</v>
          </cell>
          <cell r="DL405">
            <v>43.4</v>
          </cell>
          <cell r="DN405">
            <v>17.175000000000001</v>
          </cell>
          <cell r="DO405">
            <v>0.10199999999999999</v>
          </cell>
          <cell r="DP405">
            <v>0.20499999999999999</v>
          </cell>
          <cell r="DQ405">
            <v>34.130000000000003</v>
          </cell>
          <cell r="DS405">
            <v>216.68</v>
          </cell>
          <cell r="DT405">
            <v>0</v>
          </cell>
          <cell r="DU405">
            <v>0.45</v>
          </cell>
          <cell r="DV405">
            <v>25.22</v>
          </cell>
          <cell r="DX405">
            <v>51.46</v>
          </cell>
          <cell r="DY405">
            <v>0</v>
          </cell>
          <cell r="DZ405">
            <v>1713</v>
          </cell>
          <cell r="EA405">
            <v>9571</v>
          </cell>
          <cell r="EB405">
            <v>24674</v>
          </cell>
          <cell r="EC405">
            <v>114774</v>
          </cell>
          <cell r="ED405">
            <v>61185</v>
          </cell>
          <cell r="EE405">
            <v>0.20300000000000001</v>
          </cell>
          <cell r="EF405">
            <v>63.85</v>
          </cell>
          <cell r="EH405">
            <v>14.555999999999999</v>
          </cell>
          <cell r="EI405">
            <v>0</v>
          </cell>
          <cell r="EJ405">
            <v>1056</v>
          </cell>
          <cell r="EK405">
            <v>127592</v>
          </cell>
          <cell r="EL405" t="str">
            <v>-</v>
          </cell>
          <cell r="EM405">
            <v>0.156</v>
          </cell>
          <cell r="EN405">
            <v>19.100000000000001</v>
          </cell>
          <cell r="EP405">
            <v>2.0649999999999999</v>
          </cell>
          <cell r="EQ405">
            <v>0</v>
          </cell>
          <cell r="ER405">
            <v>0</v>
          </cell>
          <cell r="ES405">
            <v>42.03</v>
          </cell>
          <cell r="EU405">
            <v>7.7859999999999996</v>
          </cell>
          <cell r="EV405">
            <v>0</v>
          </cell>
          <cell r="EW405">
            <v>27592</v>
          </cell>
          <cell r="EX405">
            <v>2.8000000000000001E-2</v>
          </cell>
          <cell r="EY405">
            <v>60.23</v>
          </cell>
          <cell r="FA405">
            <v>6.1760000000000002</v>
          </cell>
          <cell r="FB405">
            <v>0</v>
          </cell>
          <cell r="FC405">
            <v>0</v>
          </cell>
          <cell r="FD405">
            <v>62.78</v>
          </cell>
          <cell r="FF405">
            <v>2.8010000000000002</v>
          </cell>
          <cell r="FG405">
            <v>0</v>
          </cell>
          <cell r="FH405">
            <v>0</v>
          </cell>
          <cell r="FI405">
            <v>72.430000000000007</v>
          </cell>
          <cell r="FK405">
            <v>2.5289999999999999</v>
          </cell>
          <cell r="FL405">
            <v>0</v>
          </cell>
          <cell r="FM405">
            <v>0</v>
          </cell>
          <cell r="FS405">
            <v>123.33</v>
          </cell>
          <cell r="FU405">
            <v>39.47</v>
          </cell>
          <cell r="FV405">
            <v>0.21067199999999742</v>
          </cell>
          <cell r="FW405">
            <v>0.84067199999999997</v>
          </cell>
          <cell r="GB405">
            <v>0</v>
          </cell>
          <cell r="GD405">
            <v>26.499999999999996</v>
          </cell>
          <cell r="GE405">
            <v>36.268600000000006</v>
          </cell>
          <cell r="GF405">
            <v>5.5330000000000013</v>
          </cell>
          <cell r="GG405">
            <v>14.163999999999998</v>
          </cell>
          <cell r="GH405">
            <v>4.8449999999999998</v>
          </cell>
          <cell r="GI405">
            <v>4.4600000000000026</v>
          </cell>
          <cell r="GJ405">
            <v>0</v>
          </cell>
          <cell r="GK405">
            <v>175.76000000000002</v>
          </cell>
          <cell r="GL405">
            <v>15.847900000000001</v>
          </cell>
          <cell r="GM405">
            <v>124.05999999999999</v>
          </cell>
          <cell r="GN405">
            <v>14.709999999999997</v>
          </cell>
          <cell r="GO405">
            <v>147.42000000000002</v>
          </cell>
          <cell r="GP405">
            <v>1.9767952119671237</v>
          </cell>
          <cell r="GQ405">
            <v>1.7849999999999999</v>
          </cell>
          <cell r="GR405">
            <v>0.4260000000000001</v>
          </cell>
          <cell r="GS405">
            <v>3.800000000000002</v>
          </cell>
          <cell r="GT405">
            <v>5.8220000000000001</v>
          </cell>
          <cell r="GU405">
            <v>8.9940000000000015</v>
          </cell>
          <cell r="GV405">
            <v>0</v>
          </cell>
          <cell r="GW405">
            <v>42.135552000000004</v>
          </cell>
          <cell r="GX405">
            <v>0.63137200000000038</v>
          </cell>
          <cell r="GY405">
            <v>0.31835999999999998</v>
          </cell>
          <cell r="GZ405">
            <v>7.4036999999999997</v>
          </cell>
          <cell r="HA405">
            <v>17.783800000000003</v>
          </cell>
          <cell r="HB405">
            <v>0.04</v>
          </cell>
          <cell r="HC405">
            <v>1.3199999999999998</v>
          </cell>
          <cell r="HD405">
            <v>5.4388800000000002</v>
          </cell>
          <cell r="HE405">
            <v>2.625177600000002</v>
          </cell>
          <cell r="HF405">
            <v>0.77000000000000024</v>
          </cell>
          <cell r="HG405">
            <v>0.72000000000000008</v>
          </cell>
          <cell r="HH405">
            <v>19.689999999999998</v>
          </cell>
          <cell r="HI405">
            <v>30.990000000000006</v>
          </cell>
          <cell r="HJ405">
            <v>0</v>
          </cell>
          <cell r="HK405">
            <v>63.000000000000007</v>
          </cell>
          <cell r="HL405">
            <v>2.6582370000000002</v>
          </cell>
          <cell r="HM405">
            <v>67.500184000000004</v>
          </cell>
          <cell r="HN405">
            <v>6.617</v>
          </cell>
          <cell r="HO405">
            <v>1.365</v>
          </cell>
          <cell r="HP405">
            <v>2.8190000000000004</v>
          </cell>
          <cell r="HQ405">
            <v>6.0530000000000008</v>
          </cell>
          <cell r="HR405">
            <v>2.7479999999999998</v>
          </cell>
          <cell r="HS405">
            <v>7.1850000000000023</v>
          </cell>
          <cell r="HT405">
            <v>0.87</v>
          </cell>
          <cell r="HU405">
            <v>9.39</v>
          </cell>
          <cell r="HV405">
            <v>0.188</v>
          </cell>
          <cell r="HW405">
            <v>6.3059999999999992</v>
          </cell>
          <cell r="HX405">
            <v>0</v>
          </cell>
          <cell r="HY405">
            <v>3.1510000000000007</v>
          </cell>
          <cell r="HZ405">
            <v>7.0000000000000001E-3</v>
          </cell>
          <cell r="IA405">
            <v>0</v>
          </cell>
          <cell r="IB405">
            <v>0.36900000000000016</v>
          </cell>
          <cell r="IC405">
            <v>1.0360000000000007</v>
          </cell>
          <cell r="ID405">
            <v>3.5999999999999997E-2</v>
          </cell>
          <cell r="IE405">
            <v>0</v>
          </cell>
          <cell r="IF405">
            <v>7.2000000000000036E-2</v>
          </cell>
          <cell r="IG405">
            <v>0</v>
          </cell>
          <cell r="IH405">
            <v>8.0000000000000002E-3</v>
          </cell>
          <cell r="II405">
            <v>0</v>
          </cell>
          <cell r="IJ405">
            <v>0</v>
          </cell>
          <cell r="IK405">
            <v>0</v>
          </cell>
          <cell r="IL405">
            <v>17.262480000000004</v>
          </cell>
          <cell r="IM405">
            <v>30.192480000000014</v>
          </cell>
        </row>
        <row r="406">
          <cell r="A406">
            <v>42043</v>
          </cell>
          <cell r="B406">
            <v>8</v>
          </cell>
          <cell r="C406">
            <v>2</v>
          </cell>
          <cell r="D406">
            <v>2015</v>
          </cell>
          <cell r="E406" t="str">
            <v>822015</v>
          </cell>
          <cell r="F406">
            <v>282.54000000000002</v>
          </cell>
          <cell r="G406">
            <v>259.23</v>
          </cell>
          <cell r="H406">
            <v>71.400000000000006</v>
          </cell>
          <cell r="I406">
            <v>0.47899999999999998</v>
          </cell>
          <cell r="J406">
            <v>0.121</v>
          </cell>
          <cell r="K406">
            <v>342.2</v>
          </cell>
          <cell r="M406">
            <v>88.662000000000006</v>
          </cell>
          <cell r="N406">
            <v>0.52</v>
          </cell>
          <cell r="O406">
            <v>1.5349999999999999</v>
          </cell>
          <cell r="P406">
            <v>358.75</v>
          </cell>
          <cell r="R406">
            <v>48</v>
          </cell>
          <cell r="S406">
            <v>6.0999999999999999E-2</v>
          </cell>
          <cell r="T406">
            <v>3.7999999999999999E-2</v>
          </cell>
          <cell r="U406">
            <v>159.69</v>
          </cell>
          <cell r="W406">
            <v>931.1</v>
          </cell>
          <cell r="X406">
            <v>0</v>
          </cell>
          <cell r="Y406">
            <v>4.9400000000000004</v>
          </cell>
          <cell r="Z406">
            <v>10.33</v>
          </cell>
          <cell r="AA406">
            <v>35.82</v>
          </cell>
          <cell r="AB406">
            <v>0.73</v>
          </cell>
          <cell r="AC406">
            <v>5.58</v>
          </cell>
          <cell r="AD406">
            <v>120.32</v>
          </cell>
          <cell r="AF406">
            <v>560.24</v>
          </cell>
          <cell r="AG406">
            <v>0.233017</v>
          </cell>
          <cell r="AH406">
            <v>3.02</v>
          </cell>
          <cell r="AI406">
            <v>40.58</v>
          </cell>
          <cell r="AJ406">
            <v>18.07</v>
          </cell>
          <cell r="AK406">
            <v>589.04</v>
          </cell>
          <cell r="AL406">
            <v>0</v>
          </cell>
          <cell r="AM406">
            <v>3.92</v>
          </cell>
          <cell r="AN406">
            <v>215.64</v>
          </cell>
          <cell r="AP406">
            <v>67.379000000000005</v>
          </cell>
          <cell r="AQ406">
            <v>0.10100000000000001</v>
          </cell>
          <cell r="AR406">
            <v>4.4999999999999998E-2</v>
          </cell>
          <cell r="AS406">
            <v>198.24199999999999</v>
          </cell>
          <cell r="AU406">
            <v>49.146999999999998</v>
          </cell>
          <cell r="AV406">
            <v>5.0000000000000001E-3</v>
          </cell>
          <cell r="AW406">
            <v>0.1</v>
          </cell>
          <cell r="AX406">
            <v>222.17</v>
          </cell>
          <cell r="AZ406">
            <v>146.85900000000001</v>
          </cell>
          <cell r="BA406">
            <v>0</v>
          </cell>
          <cell r="BB406">
            <v>0.186</v>
          </cell>
          <cell r="BC406">
            <v>181.61</v>
          </cell>
          <cell r="BE406">
            <v>277.95999999999998</v>
          </cell>
          <cell r="BF406">
            <v>0</v>
          </cell>
          <cell r="BG406">
            <v>0</v>
          </cell>
          <cell r="BH406">
            <v>1.6319999999999999</v>
          </cell>
          <cell r="BI406">
            <v>13.291</v>
          </cell>
          <cell r="BJ406">
            <v>1.2893472000000001</v>
          </cell>
          <cell r="BK406">
            <v>252.48</v>
          </cell>
          <cell r="BM406">
            <v>27.44</v>
          </cell>
          <cell r="BN406">
            <v>0</v>
          </cell>
          <cell r="BO406">
            <v>5.8299999999999998E-2</v>
          </cell>
          <cell r="BP406">
            <v>270.77</v>
          </cell>
          <cell r="BQ406">
            <v>245.83</v>
          </cell>
          <cell r="BR406">
            <v>143.447</v>
          </cell>
          <cell r="BS406">
            <v>0.38600000000000001</v>
          </cell>
          <cell r="BT406">
            <v>1.0007999999999999</v>
          </cell>
          <cell r="BU406">
            <v>6.5529999999999999</v>
          </cell>
          <cell r="BV406">
            <v>237.44</v>
          </cell>
          <cell r="BX406">
            <v>76.257999999999996</v>
          </cell>
          <cell r="BY406">
            <v>0</v>
          </cell>
          <cell r="BZ406">
            <v>2.8000000000000001E-2</v>
          </cell>
          <cell r="CA406">
            <v>83.15</v>
          </cell>
          <cell r="CC406">
            <v>126.5</v>
          </cell>
          <cell r="CD406">
            <v>0.189216</v>
          </cell>
          <cell r="CE406">
            <v>5.7888000000000009E-2</v>
          </cell>
          <cell r="CF406">
            <v>147.49</v>
          </cell>
          <cell r="CH406">
            <v>52.68</v>
          </cell>
          <cell r="CI406">
            <v>0</v>
          </cell>
          <cell r="CJ406">
            <v>0.04</v>
          </cell>
          <cell r="CK406">
            <v>52.36</v>
          </cell>
          <cell r="CM406">
            <v>241.76</v>
          </cell>
          <cell r="CN406">
            <v>0.73</v>
          </cell>
          <cell r="CO406">
            <v>1.66</v>
          </cell>
          <cell r="CP406">
            <v>58.46</v>
          </cell>
          <cell r="CR406">
            <v>151.76</v>
          </cell>
          <cell r="CS406">
            <v>0</v>
          </cell>
          <cell r="CT406">
            <v>1.24</v>
          </cell>
          <cell r="CU406">
            <v>85.76</v>
          </cell>
          <cell r="CW406">
            <v>117.29</v>
          </cell>
          <cell r="CX406">
            <v>1.5398999999999999E-2</v>
          </cell>
          <cell r="CY406">
            <v>1.053547</v>
          </cell>
          <cell r="CZ406">
            <v>0.16784199999999999</v>
          </cell>
          <cell r="DA406">
            <v>1.2213890000000001</v>
          </cell>
          <cell r="DB406">
            <v>43.49</v>
          </cell>
          <cell r="DD406">
            <v>131.64699999999999</v>
          </cell>
          <cell r="DE406">
            <v>0.51800000000000002</v>
          </cell>
          <cell r="DF406">
            <v>0</v>
          </cell>
          <cell r="DG406">
            <v>48.2</v>
          </cell>
          <cell r="DI406">
            <v>32.805999999999997</v>
          </cell>
          <cell r="DJ406">
            <v>5.0999999999999997E-2</v>
          </cell>
          <cell r="DK406">
            <v>0.193</v>
          </cell>
          <cell r="DL406">
            <v>43.37</v>
          </cell>
          <cell r="DN406">
            <v>16.97</v>
          </cell>
          <cell r="DO406">
            <v>3.4000000000000002E-2</v>
          </cell>
          <cell r="DP406">
            <v>0.20399999999999999</v>
          </cell>
          <cell r="DQ406">
            <v>34.119999999999997</v>
          </cell>
          <cell r="DS406">
            <v>216.32</v>
          </cell>
          <cell r="DT406">
            <v>0</v>
          </cell>
          <cell r="DU406">
            <v>0.32</v>
          </cell>
          <cell r="DV406">
            <v>25.2</v>
          </cell>
          <cell r="DX406">
            <v>51.235999999999997</v>
          </cell>
          <cell r="DY406">
            <v>0</v>
          </cell>
          <cell r="DZ406">
            <v>1995</v>
          </cell>
          <cell r="EA406">
            <v>7816</v>
          </cell>
          <cell r="EB406">
            <v>24647</v>
          </cell>
          <cell r="EC406">
            <v>110925</v>
          </cell>
          <cell r="ED406">
            <v>58072</v>
          </cell>
          <cell r="EE406">
            <v>0.191</v>
          </cell>
          <cell r="EF406">
            <v>63.78</v>
          </cell>
          <cell r="EH406">
            <v>14.318</v>
          </cell>
          <cell r="EI406">
            <v>0</v>
          </cell>
          <cell r="EJ406">
            <v>475</v>
          </cell>
          <cell r="EK406">
            <v>130345</v>
          </cell>
          <cell r="EL406" t="str">
            <v>-</v>
          </cell>
          <cell r="EM406">
            <v>0.16300000000000001</v>
          </cell>
          <cell r="EN406">
            <v>19.079999999999998</v>
          </cell>
          <cell r="EP406">
            <v>2.0499999999999998</v>
          </cell>
          <cell r="EQ406">
            <v>0</v>
          </cell>
          <cell r="ER406">
            <v>0</v>
          </cell>
          <cell r="ES406">
            <v>42.01</v>
          </cell>
          <cell r="EU406">
            <v>7.7450000000000001</v>
          </cell>
          <cell r="EV406">
            <v>0</v>
          </cell>
          <cell r="EW406">
            <v>27592</v>
          </cell>
          <cell r="EX406">
            <v>2.8000000000000001E-2</v>
          </cell>
          <cell r="EY406">
            <v>60.21</v>
          </cell>
          <cell r="FA406">
            <v>6.1520000000000001</v>
          </cell>
          <cell r="FB406">
            <v>0</v>
          </cell>
          <cell r="FC406">
            <v>0</v>
          </cell>
          <cell r="FD406">
            <v>62.77</v>
          </cell>
          <cell r="FF406">
            <v>2.794</v>
          </cell>
          <cell r="FG406">
            <v>0</v>
          </cell>
          <cell r="FH406">
            <v>0</v>
          </cell>
          <cell r="FI406">
            <v>72.41</v>
          </cell>
          <cell r="FK406">
            <v>2.5139999999999998</v>
          </cell>
          <cell r="FL406">
            <v>0</v>
          </cell>
          <cell r="FM406">
            <v>0</v>
          </cell>
          <cell r="FS406">
            <v>123.29</v>
          </cell>
          <cell r="FU406">
            <v>39.11</v>
          </cell>
          <cell r="FV406">
            <v>0.48067200000000054</v>
          </cell>
          <cell r="FW406">
            <v>0.84067199999999997</v>
          </cell>
          <cell r="GB406">
            <v>0</v>
          </cell>
          <cell r="GD406">
            <v>26.978999999999996</v>
          </cell>
          <cell r="GE406">
            <v>36.389600000000009</v>
          </cell>
          <cell r="GF406">
            <v>6.0530000000000008</v>
          </cell>
          <cell r="GG406">
            <v>15.698999999999998</v>
          </cell>
          <cell r="GH406">
            <v>4.9059999999999997</v>
          </cell>
          <cell r="GI406">
            <v>4.4980000000000029</v>
          </cell>
          <cell r="GJ406">
            <v>0</v>
          </cell>
          <cell r="GK406">
            <v>181.34000000000003</v>
          </cell>
          <cell r="GL406">
            <v>16.080916999999999</v>
          </cell>
          <cell r="GM406">
            <v>127.07999999999998</v>
          </cell>
          <cell r="GN406">
            <v>14.709999999999997</v>
          </cell>
          <cell r="GO406">
            <v>151.34</v>
          </cell>
          <cell r="GP406">
            <v>2.0777952119671239</v>
          </cell>
          <cell r="GQ406">
            <v>1.8299999999999998</v>
          </cell>
          <cell r="GR406">
            <v>0.43100000000000011</v>
          </cell>
          <cell r="GS406">
            <v>3.9000000000000021</v>
          </cell>
          <cell r="GT406">
            <v>5.8220000000000001</v>
          </cell>
          <cell r="GU406">
            <v>9.1800000000000015</v>
          </cell>
          <cell r="GV406">
            <v>0</v>
          </cell>
          <cell r="GW406">
            <v>43.424899200000006</v>
          </cell>
          <cell r="GX406">
            <v>0.63137200000000038</v>
          </cell>
          <cell r="GY406">
            <v>0.37665999999999999</v>
          </cell>
          <cell r="GZ406">
            <v>7.7896999999999998</v>
          </cell>
          <cell r="HA406">
            <v>18.784600000000005</v>
          </cell>
          <cell r="HB406">
            <v>0.04</v>
          </cell>
          <cell r="HC406">
            <v>1.3479999999999999</v>
          </cell>
          <cell r="HD406">
            <v>5.6280960000000002</v>
          </cell>
          <cell r="HE406">
            <v>2.6830656000000022</v>
          </cell>
          <cell r="HF406">
            <v>0.77000000000000024</v>
          </cell>
          <cell r="HG406">
            <v>0.76000000000000012</v>
          </cell>
          <cell r="HH406">
            <v>20.419999999999998</v>
          </cell>
          <cell r="HI406">
            <v>32.650000000000006</v>
          </cell>
          <cell r="HJ406">
            <v>0</v>
          </cell>
          <cell r="HK406">
            <v>64.240000000000009</v>
          </cell>
          <cell r="HL406">
            <v>2.6736360000000001</v>
          </cell>
          <cell r="HM406">
            <v>68.721573000000006</v>
          </cell>
          <cell r="HN406">
            <v>7.1349999999999998</v>
          </cell>
          <cell r="HO406">
            <v>1.365</v>
          </cell>
          <cell r="HP406">
            <v>2.8700000000000006</v>
          </cell>
          <cell r="HQ406">
            <v>6.2460000000000004</v>
          </cell>
          <cell r="HR406">
            <v>2.7819999999999996</v>
          </cell>
          <cell r="HS406">
            <v>7.389000000000002</v>
          </cell>
          <cell r="HT406">
            <v>0.87</v>
          </cell>
          <cell r="HU406">
            <v>9.7100000000000009</v>
          </cell>
          <cell r="HV406">
            <v>0.188</v>
          </cell>
          <cell r="HW406">
            <v>6.496999999999999</v>
          </cell>
          <cell r="HX406">
            <v>0</v>
          </cell>
          <cell r="HY406">
            <v>3.3140000000000005</v>
          </cell>
          <cell r="HZ406">
            <v>7.0000000000000001E-3</v>
          </cell>
          <cell r="IA406">
            <v>0</v>
          </cell>
          <cell r="IB406">
            <v>0.36900000000000016</v>
          </cell>
          <cell r="IC406">
            <v>1.0640000000000007</v>
          </cell>
          <cell r="ID406">
            <v>3.5999999999999997E-2</v>
          </cell>
          <cell r="IE406">
            <v>0</v>
          </cell>
          <cell r="IF406">
            <v>7.2000000000000036E-2</v>
          </cell>
          <cell r="IG406">
            <v>0</v>
          </cell>
          <cell r="IH406">
            <v>8.0000000000000002E-3</v>
          </cell>
          <cell r="II406">
            <v>0</v>
          </cell>
          <cell r="IJ406">
            <v>0</v>
          </cell>
          <cell r="IK406">
            <v>0</v>
          </cell>
          <cell r="IL406">
            <v>17.743152000000006</v>
          </cell>
          <cell r="IM406">
            <v>31.033152000000015</v>
          </cell>
        </row>
        <row r="407">
          <cell r="A407">
            <v>42044</v>
          </cell>
          <cell r="B407">
            <v>9</v>
          </cell>
          <cell r="C407">
            <v>2</v>
          </cell>
          <cell r="D407">
            <v>2015</v>
          </cell>
          <cell r="E407" t="str">
            <v>922015</v>
          </cell>
          <cell r="F407">
            <v>282.57</v>
          </cell>
          <cell r="G407">
            <v>259.20999999999998</v>
          </cell>
          <cell r="H407">
            <v>71.75</v>
          </cell>
          <cell r="I407">
            <v>0.83599999999999997</v>
          </cell>
          <cell r="J407">
            <v>0.47699999999999998</v>
          </cell>
          <cell r="K407">
            <v>342.14</v>
          </cell>
          <cell r="M407">
            <v>88.192999999999998</v>
          </cell>
          <cell r="N407">
            <v>0.17799999999999999</v>
          </cell>
          <cell r="O407">
            <v>0.64700000000000002</v>
          </cell>
          <cell r="P407">
            <v>358.75200000000001</v>
          </cell>
          <cell r="R407">
            <v>48.01</v>
          </cell>
          <cell r="S407">
            <v>6.0999999999999999E-2</v>
          </cell>
          <cell r="T407">
            <v>3.7999999999999999E-2</v>
          </cell>
          <cell r="U407">
            <v>159.66</v>
          </cell>
          <cell r="W407">
            <v>925.4</v>
          </cell>
          <cell r="X407">
            <v>0</v>
          </cell>
          <cell r="Y407">
            <v>4.93</v>
          </cell>
          <cell r="Z407">
            <v>10.3</v>
          </cell>
          <cell r="AA407">
            <v>35.770000000000003</v>
          </cell>
          <cell r="AB407">
            <v>0.72</v>
          </cell>
          <cell r="AC407">
            <v>5.56</v>
          </cell>
          <cell r="AD407">
            <v>120.23</v>
          </cell>
          <cell r="AF407">
            <v>557.36</v>
          </cell>
          <cell r="AG407">
            <v>0.232294</v>
          </cell>
          <cell r="AH407">
            <v>3.02</v>
          </cell>
          <cell r="AI407">
            <v>40.54</v>
          </cell>
          <cell r="AJ407">
            <v>18.059999999999999</v>
          </cell>
          <cell r="AK407">
            <v>583.52</v>
          </cell>
          <cell r="AL407">
            <v>0</v>
          </cell>
          <cell r="AM407">
            <v>3.9</v>
          </cell>
          <cell r="AN407">
            <v>215.62</v>
          </cell>
          <cell r="AP407">
            <v>67.156000000000006</v>
          </cell>
          <cell r="AQ407">
            <v>0</v>
          </cell>
          <cell r="AR407">
            <v>4.4999999999999998E-2</v>
          </cell>
          <cell r="AS407">
            <v>198.232</v>
          </cell>
          <cell r="AU407">
            <v>48.944000000000003</v>
          </cell>
          <cell r="AV407">
            <v>0</v>
          </cell>
          <cell r="AW407">
            <v>0.1</v>
          </cell>
          <cell r="AX407">
            <v>222.15</v>
          </cell>
          <cell r="AZ407">
            <v>146.405</v>
          </cell>
          <cell r="BA407">
            <v>0</v>
          </cell>
          <cell r="BB407">
            <v>0.186</v>
          </cell>
          <cell r="BC407">
            <v>181.57</v>
          </cell>
          <cell r="BE407">
            <v>275.7</v>
          </cell>
          <cell r="BF407">
            <v>0</v>
          </cell>
          <cell r="BG407">
            <v>0</v>
          </cell>
          <cell r="BH407">
            <v>7.04</v>
          </cell>
          <cell r="BI407">
            <v>13.227</v>
          </cell>
          <cell r="BJ407">
            <v>1.7510688000000001</v>
          </cell>
          <cell r="BK407">
            <v>252.46</v>
          </cell>
          <cell r="BM407">
            <v>27.35</v>
          </cell>
          <cell r="BN407">
            <v>0</v>
          </cell>
          <cell r="BO407">
            <v>6.7000000000000004E-2</v>
          </cell>
          <cell r="BP407">
            <v>270.72000000000003</v>
          </cell>
          <cell r="BQ407">
            <v>245.83</v>
          </cell>
          <cell r="BR407">
            <v>142.733</v>
          </cell>
          <cell r="BS407">
            <v>0.46700000000000003</v>
          </cell>
          <cell r="BT407">
            <v>0.10367999999999999</v>
          </cell>
          <cell r="BU407">
            <v>6.8319999999999999</v>
          </cell>
          <cell r="BV407">
            <v>237.43</v>
          </cell>
          <cell r="BX407">
            <v>76.097999999999999</v>
          </cell>
          <cell r="BY407">
            <v>0</v>
          </cell>
          <cell r="BZ407">
            <v>0.01</v>
          </cell>
          <cell r="CA407">
            <v>83.14</v>
          </cell>
          <cell r="CC407">
            <v>126.2</v>
          </cell>
          <cell r="CD407">
            <v>0</v>
          </cell>
          <cell r="CE407">
            <v>5.7888000000000009E-2</v>
          </cell>
          <cell r="CF407">
            <v>147.47999999999999</v>
          </cell>
          <cell r="CH407">
            <v>52.59</v>
          </cell>
          <cell r="CI407">
            <v>0</v>
          </cell>
          <cell r="CJ407">
            <v>0.04</v>
          </cell>
          <cell r="CK407">
            <v>52.32</v>
          </cell>
          <cell r="CM407">
            <v>240.77</v>
          </cell>
          <cell r="CN407">
            <v>0.74</v>
          </cell>
          <cell r="CO407">
            <v>1.66</v>
          </cell>
          <cell r="CP407">
            <v>58.41</v>
          </cell>
          <cell r="CR407">
            <v>150.46</v>
          </cell>
          <cell r="CS407">
            <v>0</v>
          </cell>
          <cell r="CT407">
            <v>1.24</v>
          </cell>
          <cell r="CU407">
            <v>85.42</v>
          </cell>
          <cell r="CW407">
            <v>116.04</v>
          </cell>
          <cell r="CX407">
            <v>1.7579999999999998E-2</v>
          </cell>
          <cell r="CY407">
            <v>0.16728999999999999</v>
          </cell>
          <cell r="CZ407">
            <v>1.050278</v>
          </cell>
          <cell r="DA407">
            <v>1.217568</v>
          </cell>
          <cell r="DB407">
            <v>43.46</v>
          </cell>
          <cell r="DD407">
            <v>131.047</v>
          </cell>
          <cell r="DE407">
            <v>9.9000000000000005E-2</v>
          </cell>
          <cell r="DF407">
            <v>0</v>
          </cell>
          <cell r="DG407">
            <v>48.12</v>
          </cell>
          <cell r="DI407">
            <v>32.274000000000001</v>
          </cell>
          <cell r="DJ407">
            <v>0</v>
          </cell>
          <cell r="DK407">
            <v>0.192</v>
          </cell>
          <cell r="DL407">
            <v>43.35</v>
          </cell>
          <cell r="DN407">
            <v>16.835000000000001</v>
          </cell>
          <cell r="DO407">
            <v>0.10199999999999999</v>
          </cell>
          <cell r="DP407">
            <v>0.20399999999999999</v>
          </cell>
          <cell r="DQ407">
            <v>34.1</v>
          </cell>
          <cell r="DS407">
            <v>215.6</v>
          </cell>
          <cell r="DT407">
            <v>0</v>
          </cell>
          <cell r="DU407">
            <v>0.2</v>
          </cell>
          <cell r="DV407">
            <v>25.18</v>
          </cell>
          <cell r="DX407">
            <v>51.003999999999998</v>
          </cell>
          <cell r="DY407">
            <v>0</v>
          </cell>
          <cell r="DZ407" t="str">
            <v>-</v>
          </cell>
          <cell r="EA407">
            <v>3960</v>
          </cell>
          <cell r="EB407" t="str">
            <v>-</v>
          </cell>
          <cell r="EC407">
            <v>124844</v>
          </cell>
          <cell r="ED407">
            <v>62128</v>
          </cell>
          <cell r="EE407">
            <v>0.19600000000000001</v>
          </cell>
          <cell r="EF407">
            <v>63.7</v>
          </cell>
          <cell r="EH407">
            <v>14.045</v>
          </cell>
          <cell r="EI407">
            <v>0</v>
          </cell>
          <cell r="EJ407">
            <v>750</v>
          </cell>
          <cell r="EK407">
            <v>128045</v>
          </cell>
          <cell r="EL407" t="str">
            <v>-</v>
          </cell>
          <cell r="EM407">
            <v>0.126</v>
          </cell>
          <cell r="EN407">
            <v>19.05</v>
          </cell>
          <cell r="EP407">
            <v>2.0270000000000001</v>
          </cell>
          <cell r="EQ407">
            <v>0</v>
          </cell>
          <cell r="ER407">
            <v>0</v>
          </cell>
          <cell r="ES407">
            <v>41.99</v>
          </cell>
          <cell r="EU407">
            <v>7.7030000000000003</v>
          </cell>
          <cell r="EV407">
            <v>0</v>
          </cell>
          <cell r="EW407">
            <v>27592</v>
          </cell>
          <cell r="EX407">
            <v>2.8000000000000001E-2</v>
          </cell>
          <cell r="EY407">
            <v>60.2</v>
          </cell>
          <cell r="FA407">
            <v>6.14</v>
          </cell>
          <cell r="FB407">
            <v>0</v>
          </cell>
          <cell r="FC407">
            <v>0</v>
          </cell>
          <cell r="FD407">
            <v>62.76</v>
          </cell>
          <cell r="FF407">
            <v>2.7869999999999999</v>
          </cell>
          <cell r="FG407">
            <v>0</v>
          </cell>
          <cell r="FH407">
            <v>0</v>
          </cell>
          <cell r="FI407">
            <v>72.39</v>
          </cell>
          <cell r="FK407">
            <v>2.5</v>
          </cell>
          <cell r="FL407">
            <v>0</v>
          </cell>
          <cell r="FM407">
            <v>0</v>
          </cell>
          <cell r="FS407">
            <v>123.25</v>
          </cell>
          <cell r="FU407">
            <v>38.75</v>
          </cell>
          <cell r="FV407">
            <v>0.48067200000000054</v>
          </cell>
          <cell r="FW407">
            <v>0.84067199999999997</v>
          </cell>
          <cell r="GB407">
            <v>0</v>
          </cell>
          <cell r="GD407">
            <v>27.814999999999994</v>
          </cell>
          <cell r="GE407">
            <v>36.866600000000005</v>
          </cell>
          <cell r="GF407">
            <v>6.2310000000000008</v>
          </cell>
          <cell r="GG407">
            <v>16.345999999999997</v>
          </cell>
          <cell r="GH407">
            <v>4.9669999999999996</v>
          </cell>
          <cell r="GI407">
            <v>4.5360000000000031</v>
          </cell>
          <cell r="GJ407">
            <v>0</v>
          </cell>
          <cell r="GK407">
            <v>186.90000000000003</v>
          </cell>
          <cell r="GL407">
            <v>16.313210999999999</v>
          </cell>
          <cell r="GM407">
            <v>130.1</v>
          </cell>
          <cell r="GN407">
            <v>14.709999999999997</v>
          </cell>
          <cell r="GO407">
            <v>155.24</v>
          </cell>
          <cell r="GP407">
            <v>2.0777952119671239</v>
          </cell>
          <cell r="GQ407">
            <v>1.8749999999999998</v>
          </cell>
          <cell r="GR407">
            <v>0.43100000000000011</v>
          </cell>
          <cell r="GS407">
            <v>4.0000000000000018</v>
          </cell>
          <cell r="GT407">
            <v>5.8220000000000001</v>
          </cell>
          <cell r="GU407">
            <v>9.3660000000000014</v>
          </cell>
          <cell r="GV407">
            <v>0</v>
          </cell>
          <cell r="GW407">
            <v>45.175968000000005</v>
          </cell>
          <cell r="GX407">
            <v>0.63137200000000038</v>
          </cell>
          <cell r="GY407">
            <v>0.44366</v>
          </cell>
          <cell r="GZ407">
            <v>8.2567000000000004</v>
          </cell>
          <cell r="HA407">
            <v>18.888280000000005</v>
          </cell>
          <cell r="HB407">
            <v>0.04</v>
          </cell>
          <cell r="HC407">
            <v>1.3579999999999999</v>
          </cell>
          <cell r="HD407">
            <v>5.6280960000000002</v>
          </cell>
          <cell r="HE407">
            <v>2.7409536000000023</v>
          </cell>
          <cell r="HF407">
            <v>0.77000000000000024</v>
          </cell>
          <cell r="HG407">
            <v>0.80000000000000016</v>
          </cell>
          <cell r="HH407">
            <v>21.159999999999997</v>
          </cell>
          <cell r="HI407">
            <v>34.31</v>
          </cell>
          <cell r="HJ407">
            <v>0</v>
          </cell>
          <cell r="HK407">
            <v>65.48</v>
          </cell>
          <cell r="HL407">
            <v>2.6912160000000003</v>
          </cell>
          <cell r="HM407">
            <v>69.939141000000006</v>
          </cell>
          <cell r="HN407">
            <v>7.234</v>
          </cell>
          <cell r="HO407">
            <v>1.365</v>
          </cell>
          <cell r="HP407">
            <v>2.8700000000000006</v>
          </cell>
          <cell r="HQ407">
            <v>6.4380000000000006</v>
          </cell>
          <cell r="HR407">
            <v>2.8839999999999995</v>
          </cell>
          <cell r="HS407">
            <v>7.5930000000000017</v>
          </cell>
          <cell r="HT407">
            <v>0.87</v>
          </cell>
          <cell r="HU407">
            <v>9.91</v>
          </cell>
          <cell r="HV407">
            <v>0.188</v>
          </cell>
          <cell r="HW407">
            <v>6.6929999999999987</v>
          </cell>
          <cell r="HX407">
            <v>0</v>
          </cell>
          <cell r="HY407">
            <v>3.4400000000000004</v>
          </cell>
          <cell r="HZ407">
            <v>7.0000000000000001E-3</v>
          </cell>
          <cell r="IA407">
            <v>0</v>
          </cell>
          <cell r="IB407">
            <v>0.36900000000000016</v>
          </cell>
          <cell r="IC407">
            <v>1.0920000000000007</v>
          </cell>
          <cell r="ID407">
            <v>3.5999999999999997E-2</v>
          </cell>
          <cell r="IE407">
            <v>0</v>
          </cell>
          <cell r="IF407">
            <v>7.2000000000000036E-2</v>
          </cell>
          <cell r="IG407">
            <v>0</v>
          </cell>
          <cell r="IH407">
            <v>8.0000000000000002E-3</v>
          </cell>
          <cell r="II407">
            <v>0</v>
          </cell>
          <cell r="IJ407">
            <v>0</v>
          </cell>
          <cell r="IK407">
            <v>0</v>
          </cell>
          <cell r="IL407">
            <v>18.223824000000008</v>
          </cell>
          <cell r="IM407">
            <v>31.873824000000017</v>
          </cell>
        </row>
        <row r="408">
          <cell r="A408">
            <v>42045</v>
          </cell>
          <cell r="B408">
            <v>10</v>
          </cell>
          <cell r="C408">
            <v>2</v>
          </cell>
          <cell r="D408">
            <v>2015</v>
          </cell>
          <cell r="E408" t="str">
            <v>1022015</v>
          </cell>
          <cell r="F408">
            <v>282.51</v>
          </cell>
          <cell r="G408">
            <v>259.17</v>
          </cell>
          <cell r="H408">
            <v>71.040000000000006</v>
          </cell>
          <cell r="I408">
            <v>0.44900000000000001</v>
          </cell>
          <cell r="J408">
            <v>1.1659999999999999</v>
          </cell>
          <cell r="K408">
            <v>342.09</v>
          </cell>
          <cell r="M408">
            <v>87.802999999999997</v>
          </cell>
          <cell r="N408">
            <v>0</v>
          </cell>
          <cell r="O408">
            <v>0.33600000000000002</v>
          </cell>
          <cell r="P408">
            <v>358.75400000000002</v>
          </cell>
          <cell r="R408">
            <v>48.018999999999998</v>
          </cell>
          <cell r="S408">
            <v>7.0000000000000007E-2</v>
          </cell>
          <cell r="T408">
            <v>3.7999999999999999E-2</v>
          </cell>
          <cell r="U408">
            <v>159.63</v>
          </cell>
          <cell r="W408">
            <v>919.7</v>
          </cell>
          <cell r="X408">
            <v>0</v>
          </cell>
          <cell r="Y408">
            <v>4.93</v>
          </cell>
          <cell r="Z408">
            <v>11.27</v>
          </cell>
          <cell r="AA408">
            <v>37.880000000000003</v>
          </cell>
          <cell r="AB408">
            <v>0.72</v>
          </cell>
          <cell r="AC408">
            <v>5.84</v>
          </cell>
          <cell r="AD408">
            <v>120.13</v>
          </cell>
          <cell r="AF408">
            <v>554.16</v>
          </cell>
          <cell r="AG408">
            <v>0</v>
          </cell>
          <cell r="AH408">
            <v>3.02</v>
          </cell>
          <cell r="AI408">
            <v>40.5</v>
          </cell>
          <cell r="AJ408">
            <v>18.059999999999999</v>
          </cell>
          <cell r="AK408">
            <v>578</v>
          </cell>
          <cell r="AL408">
            <v>0</v>
          </cell>
          <cell r="AM408">
            <v>3.89</v>
          </cell>
          <cell r="AN408">
            <v>215.62</v>
          </cell>
          <cell r="AP408">
            <v>67.155000000000001</v>
          </cell>
          <cell r="AQ408">
            <v>0.10199999999999999</v>
          </cell>
          <cell r="AR408">
            <v>4.4999999999999998E-2</v>
          </cell>
          <cell r="AS408">
            <v>198.221</v>
          </cell>
          <cell r="AU408">
            <v>48.722000000000001</v>
          </cell>
          <cell r="AV408">
            <v>0</v>
          </cell>
          <cell r="AW408">
            <v>0.1</v>
          </cell>
          <cell r="AX408">
            <v>222.13</v>
          </cell>
          <cell r="AZ408">
            <v>145.95099999999999</v>
          </cell>
          <cell r="BA408">
            <v>0</v>
          </cell>
          <cell r="BB408">
            <v>0.185</v>
          </cell>
          <cell r="BC408">
            <v>181.54</v>
          </cell>
          <cell r="BE408">
            <v>274.01</v>
          </cell>
          <cell r="BF408">
            <v>0</v>
          </cell>
          <cell r="BG408">
            <v>0</v>
          </cell>
          <cell r="BH408">
            <v>7.0209999999999999</v>
          </cell>
          <cell r="BI408">
            <v>13.178000000000001</v>
          </cell>
          <cell r="BJ408">
            <v>1.7451936000000001</v>
          </cell>
          <cell r="BK408">
            <v>252.44</v>
          </cell>
          <cell r="BM408">
            <v>27.26</v>
          </cell>
          <cell r="BN408">
            <v>0</v>
          </cell>
          <cell r="BO408">
            <v>6.9800000000000001E-2</v>
          </cell>
          <cell r="BP408">
            <v>270.7</v>
          </cell>
          <cell r="BQ408">
            <v>245.6</v>
          </cell>
          <cell r="BR408">
            <v>142.33500000000001</v>
          </cell>
          <cell r="BS408">
            <v>0.38700000000000001</v>
          </cell>
          <cell r="BT408">
            <v>0.64800000000000002</v>
          </cell>
          <cell r="BU408">
            <v>6.8319999999999999</v>
          </cell>
          <cell r="BV408">
            <v>237.42</v>
          </cell>
          <cell r="BX408">
            <v>75.938000000000002</v>
          </cell>
          <cell r="BY408">
            <v>0</v>
          </cell>
          <cell r="BZ408">
            <v>0</v>
          </cell>
          <cell r="CA408">
            <v>83.13</v>
          </cell>
          <cell r="CC408">
            <v>125.9</v>
          </cell>
          <cell r="CD408">
            <v>0</v>
          </cell>
          <cell r="CE408">
            <v>9.6768000000000021E-2</v>
          </cell>
          <cell r="CF408">
            <v>147.47</v>
          </cell>
          <cell r="CH408">
            <v>52.49</v>
          </cell>
          <cell r="CI408">
            <v>0</v>
          </cell>
          <cell r="CJ408">
            <v>0.04</v>
          </cell>
          <cell r="CK408">
            <v>52.27</v>
          </cell>
          <cell r="CM408">
            <v>239.53</v>
          </cell>
          <cell r="CN408">
            <v>0.49</v>
          </cell>
          <cell r="CO408">
            <v>1.66</v>
          </cell>
          <cell r="CP408">
            <v>58.36</v>
          </cell>
          <cell r="CR408">
            <v>149.16</v>
          </cell>
          <cell r="CS408">
            <v>0</v>
          </cell>
          <cell r="CT408">
            <v>1.24</v>
          </cell>
          <cell r="CU408">
            <v>85.08</v>
          </cell>
          <cell r="CW408">
            <v>114.8</v>
          </cell>
          <cell r="CX408">
            <v>1.975E-2</v>
          </cell>
          <cell r="CY408">
            <v>0.166736</v>
          </cell>
          <cell r="CZ408">
            <v>1.0470010000000001</v>
          </cell>
          <cell r="DA408">
            <v>1.2137370000000001</v>
          </cell>
          <cell r="DB408">
            <v>43.44</v>
          </cell>
          <cell r="DD408">
            <v>130.64699999999999</v>
          </cell>
          <cell r="DE408">
            <v>0.26900000000000002</v>
          </cell>
          <cell r="DF408">
            <v>0</v>
          </cell>
          <cell r="DG408">
            <v>48.04</v>
          </cell>
          <cell r="DI408">
            <v>31.748000000000001</v>
          </cell>
          <cell r="DJ408">
            <v>0</v>
          </cell>
          <cell r="DK408">
            <v>0.191</v>
          </cell>
          <cell r="DL408">
            <v>43.33</v>
          </cell>
          <cell r="DN408">
            <v>16.7</v>
          </cell>
          <cell r="DO408">
            <v>0.10299999999999999</v>
          </cell>
          <cell r="DP408">
            <v>0.20300000000000001</v>
          </cell>
          <cell r="DQ408">
            <v>34.08</v>
          </cell>
          <cell r="DS408">
            <v>214.88</v>
          </cell>
          <cell r="DT408">
            <v>0</v>
          </cell>
          <cell r="DU408">
            <v>0.2</v>
          </cell>
          <cell r="DV408">
            <v>25.16</v>
          </cell>
          <cell r="DX408">
            <v>50.771999999999998</v>
          </cell>
          <cell r="DY408">
            <v>0</v>
          </cell>
          <cell r="DZ408">
            <v>2884</v>
          </cell>
          <cell r="EA408">
            <v>5107</v>
          </cell>
          <cell r="EB408" t="str">
            <v>-</v>
          </cell>
          <cell r="EC408">
            <v>124472</v>
          </cell>
          <cell r="ED408">
            <v>63187</v>
          </cell>
          <cell r="EE408">
            <v>0.16900000000000001</v>
          </cell>
          <cell r="EF408">
            <v>63.65</v>
          </cell>
          <cell r="EH408">
            <v>13.875</v>
          </cell>
          <cell r="EI408">
            <v>0</v>
          </cell>
          <cell r="EJ408">
            <v>997</v>
          </cell>
          <cell r="EK408">
            <v>125240</v>
          </cell>
          <cell r="EL408" t="str">
            <v>-</v>
          </cell>
          <cell r="EM408">
            <v>0.123</v>
          </cell>
          <cell r="EN408">
            <v>19.03</v>
          </cell>
          <cell r="EP408">
            <v>2.012</v>
          </cell>
          <cell r="EQ408">
            <v>0</v>
          </cell>
          <cell r="ER408">
            <v>0</v>
          </cell>
          <cell r="ES408">
            <v>41.97</v>
          </cell>
          <cell r="EU408">
            <v>7.6609999999999996</v>
          </cell>
          <cell r="EV408">
            <v>0</v>
          </cell>
          <cell r="EW408">
            <v>27592</v>
          </cell>
          <cell r="EX408">
            <v>2.8000000000000001E-2</v>
          </cell>
          <cell r="EY408">
            <v>60.18</v>
          </cell>
          <cell r="FA408">
            <v>6.1159999999999997</v>
          </cell>
          <cell r="FB408">
            <v>0</v>
          </cell>
          <cell r="FC408">
            <v>0</v>
          </cell>
          <cell r="FD408">
            <v>62.75</v>
          </cell>
          <cell r="FF408">
            <v>2.78</v>
          </cell>
          <cell r="FG408">
            <v>0</v>
          </cell>
          <cell r="FH408">
            <v>0</v>
          </cell>
          <cell r="FI408">
            <v>72.37</v>
          </cell>
          <cell r="FK408">
            <v>2.4860000000000002</v>
          </cell>
          <cell r="FL408">
            <v>0</v>
          </cell>
          <cell r="FM408">
            <v>0</v>
          </cell>
          <cell r="FS408">
            <v>123.2</v>
          </cell>
          <cell r="FU408">
            <v>38.299999999999997</v>
          </cell>
          <cell r="FV408">
            <v>0.39067199999999713</v>
          </cell>
          <cell r="FW408">
            <v>0.84067199999999997</v>
          </cell>
          <cell r="GB408">
            <v>0</v>
          </cell>
          <cell r="GD408">
            <v>28.263999999999996</v>
          </cell>
          <cell r="GE408">
            <v>38.032600000000002</v>
          </cell>
          <cell r="GF408">
            <v>6.2310000000000008</v>
          </cell>
          <cell r="GG408">
            <v>16.681999999999995</v>
          </cell>
          <cell r="GH408">
            <v>5.0369999999999999</v>
          </cell>
          <cell r="GI408">
            <v>4.5740000000000034</v>
          </cell>
          <cell r="GJ408">
            <v>0</v>
          </cell>
          <cell r="GK408">
            <v>192.74000000000004</v>
          </cell>
          <cell r="GL408">
            <v>16.313210999999999</v>
          </cell>
          <cell r="GM408">
            <v>133.12</v>
          </cell>
          <cell r="GN408">
            <v>14.709999999999997</v>
          </cell>
          <cell r="GO408">
            <v>159.13</v>
          </cell>
          <cell r="GP408">
            <v>2.1797952119671238</v>
          </cell>
          <cell r="GQ408">
            <v>1.9199999999999997</v>
          </cell>
          <cell r="GR408">
            <v>0.43100000000000011</v>
          </cell>
          <cell r="GS408">
            <v>4.1000000000000014</v>
          </cell>
          <cell r="GT408">
            <v>5.8220000000000001</v>
          </cell>
          <cell r="GU408">
            <v>9.5510000000000019</v>
          </cell>
          <cell r="GV408">
            <v>0</v>
          </cell>
          <cell r="GW408">
            <v>46.921161600000005</v>
          </cell>
          <cell r="GX408">
            <v>0.63137200000000038</v>
          </cell>
          <cell r="GY408">
            <v>0.51346000000000003</v>
          </cell>
          <cell r="GZ408">
            <v>8.6437000000000008</v>
          </cell>
          <cell r="HA408">
            <v>19.536280000000005</v>
          </cell>
          <cell r="HB408">
            <v>0.04</v>
          </cell>
          <cell r="HC408">
            <v>1.3579999999999999</v>
          </cell>
          <cell r="HD408">
            <v>5.6280960000000002</v>
          </cell>
          <cell r="HE408">
            <v>2.8377216000000023</v>
          </cell>
          <cell r="HF408">
            <v>0.77000000000000024</v>
          </cell>
          <cell r="HG408">
            <v>0.84000000000000019</v>
          </cell>
          <cell r="HH408">
            <v>21.649999999999995</v>
          </cell>
          <cell r="HI408">
            <v>35.97</v>
          </cell>
          <cell r="HJ408">
            <v>0</v>
          </cell>
          <cell r="HK408">
            <v>66.72</v>
          </cell>
          <cell r="HL408">
            <v>2.7109660000000004</v>
          </cell>
          <cell r="HM408">
            <v>71.152878000000001</v>
          </cell>
          <cell r="HN408">
            <v>7.5030000000000001</v>
          </cell>
          <cell r="HO408">
            <v>1.365</v>
          </cell>
          <cell r="HP408">
            <v>2.8700000000000006</v>
          </cell>
          <cell r="HQ408">
            <v>6.6290000000000004</v>
          </cell>
          <cell r="HR408">
            <v>2.9869999999999997</v>
          </cell>
          <cell r="HS408">
            <v>7.796000000000002</v>
          </cell>
          <cell r="HT408">
            <v>0.87</v>
          </cell>
          <cell r="HU408">
            <v>10.11</v>
          </cell>
          <cell r="HV408">
            <v>0.188</v>
          </cell>
          <cell r="HW408">
            <v>6.8619999999999983</v>
          </cell>
          <cell r="HX408">
            <v>0</v>
          </cell>
          <cell r="HY408">
            <v>3.5630000000000006</v>
          </cell>
          <cell r="HZ408">
            <v>7.0000000000000001E-3</v>
          </cell>
          <cell r="IA408">
            <v>0</v>
          </cell>
          <cell r="IB408">
            <v>0.36900000000000016</v>
          </cell>
          <cell r="IC408">
            <v>1.1200000000000008</v>
          </cell>
          <cell r="ID408">
            <v>3.5999999999999997E-2</v>
          </cell>
          <cell r="IE408">
            <v>0</v>
          </cell>
          <cell r="IF408">
            <v>7.2000000000000036E-2</v>
          </cell>
          <cell r="IG408">
            <v>0</v>
          </cell>
          <cell r="IH408">
            <v>8.0000000000000002E-3</v>
          </cell>
          <cell r="II408">
            <v>0</v>
          </cell>
          <cell r="IJ408">
            <v>0</v>
          </cell>
          <cell r="IK408">
            <v>0</v>
          </cell>
          <cell r="IL408">
            <v>18.614496000000006</v>
          </cell>
          <cell r="IM408">
            <v>32.714496000000018</v>
          </cell>
        </row>
        <row r="409">
          <cell r="A409">
            <v>42046</v>
          </cell>
          <cell r="B409">
            <v>11</v>
          </cell>
          <cell r="C409">
            <v>2</v>
          </cell>
          <cell r="D409">
            <v>2015</v>
          </cell>
          <cell r="E409" t="str">
            <v>1122015</v>
          </cell>
          <cell r="F409">
            <v>282.44</v>
          </cell>
          <cell r="G409">
            <v>259.19</v>
          </cell>
          <cell r="H409">
            <v>70.239999999999995</v>
          </cell>
          <cell r="I409">
            <v>0.41699999999999998</v>
          </cell>
          <cell r="J409">
            <v>1.2190000000000001</v>
          </cell>
          <cell r="K409">
            <v>342.05</v>
          </cell>
          <cell r="M409">
            <v>87.491</v>
          </cell>
          <cell r="N409">
            <v>0</v>
          </cell>
          <cell r="O409">
            <v>0.27800000000000002</v>
          </cell>
          <cell r="P409">
            <v>358.75400000000002</v>
          </cell>
          <cell r="R409">
            <v>48.018999999999998</v>
          </cell>
          <cell r="S409">
            <v>6.0999999999999999E-2</v>
          </cell>
          <cell r="T409">
            <v>4.8000000000000001E-2</v>
          </cell>
          <cell r="U409">
            <v>159.6</v>
          </cell>
          <cell r="W409">
            <v>914</v>
          </cell>
          <cell r="X409">
            <v>0</v>
          </cell>
          <cell r="Y409">
            <v>4.92</v>
          </cell>
          <cell r="Z409">
            <v>11.23</v>
          </cell>
          <cell r="AA409">
            <v>37.82</v>
          </cell>
          <cell r="AB409">
            <v>0.73</v>
          </cell>
          <cell r="AC409">
            <v>5.83</v>
          </cell>
          <cell r="AD409">
            <v>120.02</v>
          </cell>
          <cell r="AF409">
            <v>550.64</v>
          </cell>
          <cell r="AG409">
            <v>0</v>
          </cell>
          <cell r="AH409">
            <v>3.02</v>
          </cell>
          <cell r="AI409">
            <v>40.46</v>
          </cell>
          <cell r="AJ409">
            <v>17.91</v>
          </cell>
          <cell r="AK409">
            <v>572.48</v>
          </cell>
          <cell r="AL409">
            <v>0</v>
          </cell>
          <cell r="AM409">
            <v>3.52</v>
          </cell>
          <cell r="AN409">
            <v>215.6</v>
          </cell>
          <cell r="AP409">
            <v>66.932000000000002</v>
          </cell>
          <cell r="AQ409">
            <v>0</v>
          </cell>
          <cell r="AR409">
            <v>4.4999999999999998E-2</v>
          </cell>
          <cell r="AS409">
            <v>198.21100000000001</v>
          </cell>
          <cell r="AU409">
            <v>48.52</v>
          </cell>
          <cell r="AV409">
            <v>0</v>
          </cell>
          <cell r="AW409">
            <v>0.1</v>
          </cell>
          <cell r="AX409">
            <v>222.11</v>
          </cell>
          <cell r="AZ409">
            <v>145.49700000000001</v>
          </cell>
          <cell r="BA409">
            <v>0</v>
          </cell>
          <cell r="BB409">
            <v>0.184</v>
          </cell>
          <cell r="BC409">
            <v>181.5</v>
          </cell>
          <cell r="BE409">
            <v>271.75</v>
          </cell>
          <cell r="BF409">
            <v>0</v>
          </cell>
          <cell r="BG409">
            <v>0</v>
          </cell>
          <cell r="BH409">
            <v>6.9939999999999998</v>
          </cell>
          <cell r="BI409">
            <v>13.114000000000001</v>
          </cell>
          <cell r="BJ409">
            <v>1.7373312000000001</v>
          </cell>
          <cell r="BK409">
            <v>252.44</v>
          </cell>
          <cell r="BM409">
            <v>27.26</v>
          </cell>
          <cell r="BN409">
            <v>1.7999999999999999E-2</v>
          </cell>
          <cell r="BO409">
            <v>0</v>
          </cell>
          <cell r="BP409">
            <v>270.72000000000003</v>
          </cell>
          <cell r="BQ409">
            <v>245.6</v>
          </cell>
          <cell r="BR409">
            <v>142.011</v>
          </cell>
          <cell r="BS409">
            <v>0.36099999999999999</v>
          </cell>
          <cell r="BT409">
            <v>0.51839999999999997</v>
          </cell>
          <cell r="BU409">
            <v>6.11</v>
          </cell>
          <cell r="BV409">
            <v>237.42</v>
          </cell>
          <cell r="BX409">
            <v>75.938000000000002</v>
          </cell>
          <cell r="BY409">
            <v>0</v>
          </cell>
          <cell r="BZ409">
            <v>0</v>
          </cell>
          <cell r="CA409">
            <v>83.12</v>
          </cell>
          <cell r="CC409">
            <v>125.6</v>
          </cell>
          <cell r="CD409">
            <v>0</v>
          </cell>
          <cell r="CE409">
            <v>9.6768000000000021E-2</v>
          </cell>
          <cell r="CF409">
            <v>146.38999999999999</v>
          </cell>
          <cell r="CH409">
            <v>52.39</v>
          </cell>
          <cell r="CI409">
            <v>0</v>
          </cell>
          <cell r="CJ409">
            <v>0.04</v>
          </cell>
          <cell r="CK409">
            <v>52.22</v>
          </cell>
          <cell r="CM409">
            <v>238.3</v>
          </cell>
          <cell r="CN409">
            <v>0.5</v>
          </cell>
          <cell r="CO409">
            <v>1.66</v>
          </cell>
          <cell r="CP409">
            <v>58.32</v>
          </cell>
          <cell r="CR409">
            <v>147.86000000000001</v>
          </cell>
          <cell r="CS409">
            <v>0</v>
          </cell>
          <cell r="CT409">
            <v>1.24</v>
          </cell>
          <cell r="CU409">
            <v>84.74</v>
          </cell>
          <cell r="CW409">
            <v>113.57</v>
          </cell>
          <cell r="CX409">
            <v>2.1753000000000002E-2</v>
          </cell>
          <cell r="CY409">
            <v>0.16617999999999999</v>
          </cell>
          <cell r="CZ409">
            <v>1.0437129999999999</v>
          </cell>
          <cell r="DA409">
            <v>1.2098929999999999</v>
          </cell>
          <cell r="DB409">
            <v>43.41</v>
          </cell>
          <cell r="DD409">
            <v>130.047</v>
          </cell>
          <cell r="DE409">
            <v>8.5999999999999993E-2</v>
          </cell>
          <cell r="DF409">
            <v>0</v>
          </cell>
          <cell r="DG409">
            <v>47.96</v>
          </cell>
          <cell r="DI409">
            <v>31.228000000000002</v>
          </cell>
          <cell r="DJ409">
            <v>0</v>
          </cell>
          <cell r="DK409">
            <v>0.19</v>
          </cell>
          <cell r="DL409">
            <v>43.29</v>
          </cell>
          <cell r="DN409">
            <v>16.433</v>
          </cell>
          <cell r="DO409">
            <v>0</v>
          </cell>
          <cell r="DP409">
            <v>0.20300000000000001</v>
          </cell>
          <cell r="DQ409">
            <v>34.06</v>
          </cell>
          <cell r="DS409">
            <v>214.16</v>
          </cell>
          <cell r="DT409">
            <v>0</v>
          </cell>
          <cell r="DU409">
            <v>0.4</v>
          </cell>
          <cell r="DV409">
            <v>25.14</v>
          </cell>
          <cell r="DX409">
            <v>50.539000000000001</v>
          </cell>
          <cell r="DY409">
            <v>0</v>
          </cell>
          <cell r="DZ409">
            <v>1005</v>
          </cell>
          <cell r="EA409">
            <v>4932</v>
          </cell>
          <cell r="EB409" t="str">
            <v>-</v>
          </cell>
          <cell r="EC409">
            <v>155875</v>
          </cell>
          <cell r="ED409">
            <v>47378</v>
          </cell>
          <cell r="EE409">
            <v>0.17499999999999999</v>
          </cell>
          <cell r="EF409">
            <v>63.58</v>
          </cell>
          <cell r="EH409">
            <v>13.635</v>
          </cell>
          <cell r="EI409">
            <v>0</v>
          </cell>
          <cell r="EJ409">
            <v>116</v>
          </cell>
          <cell r="EK409">
            <v>123253</v>
          </cell>
          <cell r="EL409" t="str">
            <v>-</v>
          </cell>
          <cell r="EM409">
            <v>0.127</v>
          </cell>
          <cell r="EN409">
            <v>19.010000000000002</v>
          </cell>
          <cell r="EP409">
            <v>1.9970000000000001</v>
          </cell>
          <cell r="EQ409">
            <v>0</v>
          </cell>
          <cell r="ER409">
            <v>0</v>
          </cell>
          <cell r="ES409">
            <v>41.95</v>
          </cell>
          <cell r="EU409">
            <v>7.62</v>
          </cell>
          <cell r="EV409">
            <v>0</v>
          </cell>
          <cell r="EW409">
            <v>27592</v>
          </cell>
          <cell r="EX409">
            <v>2.8000000000000001E-2</v>
          </cell>
          <cell r="EY409">
            <v>60.16</v>
          </cell>
          <cell r="FA409">
            <v>6.0919999999999996</v>
          </cell>
          <cell r="FB409">
            <v>0</v>
          </cell>
          <cell r="FC409">
            <v>0</v>
          </cell>
          <cell r="FD409">
            <v>62.74</v>
          </cell>
          <cell r="FF409">
            <v>2.7719999999999998</v>
          </cell>
          <cell r="FG409">
            <v>0</v>
          </cell>
          <cell r="FH409">
            <v>0</v>
          </cell>
          <cell r="FI409">
            <v>72.349999999999994</v>
          </cell>
          <cell r="FK409">
            <v>2.4710000000000001</v>
          </cell>
          <cell r="FL409">
            <v>0</v>
          </cell>
          <cell r="FM409">
            <v>0</v>
          </cell>
          <cell r="FS409">
            <v>123.15</v>
          </cell>
          <cell r="FU409">
            <v>37.85</v>
          </cell>
          <cell r="FV409">
            <v>0.39067200000000424</v>
          </cell>
          <cell r="FW409">
            <v>0.84067199999999997</v>
          </cell>
          <cell r="GB409">
            <v>0</v>
          </cell>
          <cell r="GD409">
            <v>28.680999999999997</v>
          </cell>
          <cell r="GE409">
            <v>39.251600000000003</v>
          </cell>
          <cell r="GF409">
            <v>6.2310000000000008</v>
          </cell>
          <cell r="GG409">
            <v>16.959999999999994</v>
          </cell>
          <cell r="GH409">
            <v>5.0979999999999999</v>
          </cell>
          <cell r="GI409">
            <v>4.6220000000000034</v>
          </cell>
          <cell r="GJ409">
            <v>0</v>
          </cell>
          <cell r="GK409">
            <v>198.57000000000005</v>
          </cell>
          <cell r="GL409">
            <v>16.313210999999999</v>
          </cell>
          <cell r="GM409">
            <v>136.14000000000001</v>
          </cell>
          <cell r="GN409">
            <v>14.709999999999997</v>
          </cell>
          <cell r="GO409">
            <v>162.65</v>
          </cell>
          <cell r="GP409">
            <v>2.1797952119671238</v>
          </cell>
          <cell r="GQ409">
            <v>1.9649999999999996</v>
          </cell>
          <cell r="GR409">
            <v>0.43100000000000011</v>
          </cell>
          <cell r="GS409">
            <v>4.2000000000000011</v>
          </cell>
          <cell r="GT409">
            <v>5.8220000000000001</v>
          </cell>
          <cell r="GU409">
            <v>9.7350000000000012</v>
          </cell>
          <cell r="GV409">
            <v>0</v>
          </cell>
          <cell r="GW409">
            <v>48.658492800000005</v>
          </cell>
          <cell r="GX409">
            <v>0.64937200000000039</v>
          </cell>
          <cell r="GY409">
            <v>0.51346000000000003</v>
          </cell>
          <cell r="GZ409">
            <v>9.0047000000000015</v>
          </cell>
          <cell r="HA409">
            <v>20.054680000000005</v>
          </cell>
          <cell r="HB409">
            <v>0.04</v>
          </cell>
          <cell r="HC409">
            <v>1.3579999999999999</v>
          </cell>
          <cell r="HD409">
            <v>5.6280960000000002</v>
          </cell>
          <cell r="HE409">
            <v>2.9344896000000023</v>
          </cell>
          <cell r="HF409">
            <v>0.77000000000000024</v>
          </cell>
          <cell r="HG409">
            <v>0.88000000000000023</v>
          </cell>
          <cell r="HH409">
            <v>22.149999999999995</v>
          </cell>
          <cell r="HI409">
            <v>37.629999999999995</v>
          </cell>
          <cell r="HJ409">
            <v>0</v>
          </cell>
          <cell r="HK409">
            <v>67.959999999999994</v>
          </cell>
          <cell r="HL409">
            <v>2.7327190000000003</v>
          </cell>
          <cell r="HM409">
            <v>72.362770999999995</v>
          </cell>
          <cell r="HN409">
            <v>7.5890000000000004</v>
          </cell>
          <cell r="HO409">
            <v>1.365</v>
          </cell>
          <cell r="HP409">
            <v>2.8700000000000006</v>
          </cell>
          <cell r="HQ409">
            <v>6.8190000000000008</v>
          </cell>
          <cell r="HR409">
            <v>2.9869999999999997</v>
          </cell>
          <cell r="HS409">
            <v>7.9990000000000023</v>
          </cell>
          <cell r="HT409">
            <v>0.87</v>
          </cell>
          <cell r="HU409">
            <v>10.51</v>
          </cell>
          <cell r="HV409">
            <v>0.188</v>
          </cell>
          <cell r="HW409">
            <v>7.0369999999999981</v>
          </cell>
          <cell r="HX409">
            <v>0</v>
          </cell>
          <cell r="HY409">
            <v>3.6900000000000004</v>
          </cell>
          <cell r="HZ409">
            <v>7.0000000000000001E-3</v>
          </cell>
          <cell r="IA409">
            <v>0</v>
          </cell>
          <cell r="IB409">
            <v>0.36900000000000016</v>
          </cell>
          <cell r="IC409">
            <v>1.1480000000000008</v>
          </cell>
          <cell r="ID409">
            <v>3.5999999999999997E-2</v>
          </cell>
          <cell r="IE409">
            <v>0</v>
          </cell>
          <cell r="IF409">
            <v>7.2000000000000036E-2</v>
          </cell>
          <cell r="IG409">
            <v>0</v>
          </cell>
          <cell r="IH409">
            <v>8.0000000000000002E-3</v>
          </cell>
          <cell r="II409">
            <v>0</v>
          </cell>
          <cell r="IJ409">
            <v>0</v>
          </cell>
          <cell r="IK409">
            <v>0</v>
          </cell>
          <cell r="IL409">
            <v>19.005168000000012</v>
          </cell>
          <cell r="IM409">
            <v>33.555168000000016</v>
          </cell>
        </row>
        <row r="410">
          <cell r="A410">
            <v>42047</v>
          </cell>
          <cell r="B410">
            <v>12</v>
          </cell>
          <cell r="C410">
            <v>2</v>
          </cell>
          <cell r="D410">
            <v>2015</v>
          </cell>
          <cell r="E410" t="str">
            <v>1222015</v>
          </cell>
          <cell r="F410">
            <v>282.33999999999997</v>
          </cell>
          <cell r="G410">
            <v>259.19</v>
          </cell>
          <cell r="H410">
            <v>69</v>
          </cell>
          <cell r="I410">
            <v>0.46</v>
          </cell>
          <cell r="J410">
            <v>1.6919999999999999</v>
          </cell>
          <cell r="K410">
            <v>342.01</v>
          </cell>
          <cell r="M410">
            <v>87.177999999999997</v>
          </cell>
          <cell r="N410">
            <v>0</v>
          </cell>
          <cell r="O410">
            <v>0.23100000000000001</v>
          </cell>
          <cell r="P410">
            <v>358.75599999999997</v>
          </cell>
          <cell r="R410">
            <v>48.029000000000003</v>
          </cell>
          <cell r="S410">
            <v>8.4000000000000005E-2</v>
          </cell>
          <cell r="T410">
            <v>5.0999999999999997E-2</v>
          </cell>
          <cell r="U410">
            <v>159.57</v>
          </cell>
          <cell r="W410">
            <v>908.3</v>
          </cell>
          <cell r="X410">
            <v>0</v>
          </cell>
          <cell r="Y410">
            <v>4.92</v>
          </cell>
          <cell r="Z410">
            <v>11.19</v>
          </cell>
          <cell r="AA410">
            <v>37.76</v>
          </cell>
          <cell r="AB410">
            <v>0.74</v>
          </cell>
          <cell r="AC410">
            <v>5.84</v>
          </cell>
          <cell r="AD410">
            <v>119.92</v>
          </cell>
          <cell r="AF410">
            <v>547.36</v>
          </cell>
          <cell r="AG410">
            <v>0</v>
          </cell>
          <cell r="AH410">
            <v>3.02</v>
          </cell>
          <cell r="AI410">
            <v>40.43</v>
          </cell>
          <cell r="AJ410">
            <v>17.91</v>
          </cell>
          <cell r="AK410">
            <v>568.34</v>
          </cell>
          <cell r="AL410">
            <v>0</v>
          </cell>
          <cell r="AM410">
            <v>3.51</v>
          </cell>
          <cell r="AN410">
            <v>215.6</v>
          </cell>
          <cell r="AP410">
            <v>66.932000000000002</v>
          </cell>
          <cell r="AQ410">
            <v>9.0999999999999998E-2</v>
          </cell>
          <cell r="AR410">
            <v>4.4999999999999998E-2</v>
          </cell>
          <cell r="AS410">
            <v>198.2</v>
          </cell>
          <cell r="AU410">
            <v>48.296999999999997</v>
          </cell>
          <cell r="AV410">
            <v>0</v>
          </cell>
          <cell r="AW410">
            <v>0.1</v>
          </cell>
          <cell r="AX410">
            <v>222.09</v>
          </cell>
          <cell r="AZ410">
            <v>145.04300000000001</v>
          </cell>
          <cell r="BA410">
            <v>0</v>
          </cell>
          <cell r="BB410">
            <v>0.183</v>
          </cell>
          <cell r="BC410">
            <v>181.47</v>
          </cell>
          <cell r="BE410">
            <v>270.05</v>
          </cell>
          <cell r="BF410">
            <v>0</v>
          </cell>
          <cell r="BG410">
            <v>0</v>
          </cell>
          <cell r="BH410">
            <v>6.976</v>
          </cell>
          <cell r="BI410">
            <v>13.065</v>
          </cell>
          <cell r="BJ410">
            <v>1.7315424000000001</v>
          </cell>
          <cell r="BK410">
            <v>252.42</v>
          </cell>
          <cell r="BM410">
            <v>27.18</v>
          </cell>
          <cell r="BN410">
            <v>0</v>
          </cell>
          <cell r="BO410">
            <v>4.3200000000000002E-2</v>
          </cell>
          <cell r="BP410">
            <v>270.76</v>
          </cell>
          <cell r="BQ410">
            <v>245.82</v>
          </cell>
          <cell r="BR410">
            <v>141.001</v>
          </cell>
          <cell r="BS410">
            <v>0.15</v>
          </cell>
          <cell r="BT410">
            <v>0.99360000000000004</v>
          </cell>
          <cell r="BU410">
            <v>4.3049999999999997</v>
          </cell>
          <cell r="BV410">
            <v>237.41</v>
          </cell>
          <cell r="BX410">
            <v>75.778000000000006</v>
          </cell>
          <cell r="BY410">
            <v>0</v>
          </cell>
          <cell r="BZ410">
            <v>2.5999999999999999E-2</v>
          </cell>
          <cell r="CA410">
            <v>83.11</v>
          </cell>
          <cell r="CC410">
            <v>125.3</v>
          </cell>
          <cell r="CD410">
            <v>0</v>
          </cell>
          <cell r="CE410">
            <v>9.6768000000000021E-2</v>
          </cell>
          <cell r="CF410">
            <v>147.46</v>
          </cell>
          <cell r="CH410">
            <v>52.39</v>
          </cell>
          <cell r="CI410">
            <v>0</v>
          </cell>
          <cell r="CJ410">
            <v>0.04</v>
          </cell>
          <cell r="CK410">
            <v>52.17</v>
          </cell>
          <cell r="CM410">
            <v>237.07</v>
          </cell>
          <cell r="CN410">
            <v>0.5</v>
          </cell>
          <cell r="CO410">
            <v>1.66</v>
          </cell>
          <cell r="CP410">
            <v>58.27</v>
          </cell>
          <cell r="CR410">
            <v>146.56</v>
          </cell>
          <cell r="CS410">
            <v>0</v>
          </cell>
          <cell r="CT410">
            <v>1.24</v>
          </cell>
          <cell r="CU410">
            <v>84.4</v>
          </cell>
          <cell r="CW410">
            <v>112.34</v>
          </cell>
          <cell r="CX410">
            <v>2.3902E-2</v>
          </cell>
          <cell r="CY410">
            <v>0.16562299999999999</v>
          </cell>
          <cell r="CZ410">
            <v>1.040413</v>
          </cell>
          <cell r="DA410">
            <v>1.2060360000000001</v>
          </cell>
          <cell r="DB410">
            <v>43.39</v>
          </cell>
          <cell r="DD410">
            <v>129.64699999999999</v>
          </cell>
          <cell r="DE410">
            <v>0.24399999999999999</v>
          </cell>
          <cell r="DF410">
            <v>0</v>
          </cell>
          <cell r="DG410">
            <v>47.89</v>
          </cell>
          <cell r="DI410">
            <v>30.777000000000001</v>
          </cell>
          <cell r="DJ410">
            <v>0.05</v>
          </cell>
          <cell r="DK410">
            <v>0.189</v>
          </cell>
          <cell r="DL410">
            <v>43.26</v>
          </cell>
          <cell r="DN410">
            <v>16.236000000000001</v>
          </cell>
          <cell r="DO410">
            <v>3.7999999999999999E-2</v>
          </cell>
          <cell r="DP410">
            <v>0.20200000000000001</v>
          </cell>
          <cell r="DQ410">
            <v>34.049999999999997</v>
          </cell>
          <cell r="DS410">
            <v>213.8</v>
          </cell>
          <cell r="DT410">
            <v>0</v>
          </cell>
          <cell r="DU410">
            <v>0.41</v>
          </cell>
          <cell r="DV410">
            <v>25.11</v>
          </cell>
          <cell r="DX410">
            <v>50.19</v>
          </cell>
          <cell r="DY410">
            <v>0</v>
          </cell>
          <cell r="DZ410">
            <v>2318</v>
          </cell>
          <cell r="EA410">
            <v>1314</v>
          </cell>
          <cell r="EB410" t="str">
            <v>-</v>
          </cell>
          <cell r="EC410">
            <v>114074</v>
          </cell>
          <cell r="ED410">
            <v>57656</v>
          </cell>
          <cell r="EE410">
            <v>0.20899999999999999</v>
          </cell>
          <cell r="EF410">
            <v>63.53</v>
          </cell>
          <cell r="EH410">
            <v>13.464</v>
          </cell>
          <cell r="EI410">
            <v>0</v>
          </cell>
          <cell r="EJ410">
            <v>323</v>
          </cell>
          <cell r="EK410">
            <v>12680</v>
          </cell>
          <cell r="EL410" t="str">
            <v>-</v>
          </cell>
          <cell r="EM410">
            <v>0.122</v>
          </cell>
          <cell r="EN410">
            <v>18.98</v>
          </cell>
          <cell r="EP410">
            <v>1.9750000000000001</v>
          </cell>
          <cell r="EQ410">
            <v>0</v>
          </cell>
          <cell r="ER410">
            <v>0</v>
          </cell>
          <cell r="ES410">
            <v>41.93</v>
          </cell>
          <cell r="EU410">
            <v>7.5789999999999997</v>
          </cell>
          <cell r="EV410">
            <v>0</v>
          </cell>
          <cell r="EW410">
            <v>27592</v>
          </cell>
          <cell r="EX410">
            <v>2.8000000000000001E-2</v>
          </cell>
          <cell r="EY410">
            <v>60.13</v>
          </cell>
          <cell r="FA410">
            <v>6.056</v>
          </cell>
          <cell r="FB410">
            <v>0</v>
          </cell>
          <cell r="FC410">
            <v>0</v>
          </cell>
          <cell r="FD410">
            <v>62.73</v>
          </cell>
          <cell r="FF410">
            <v>2.7650000000000001</v>
          </cell>
          <cell r="FG410">
            <v>0</v>
          </cell>
          <cell r="FH410">
            <v>0</v>
          </cell>
          <cell r="FI410">
            <v>72.33</v>
          </cell>
          <cell r="FK410">
            <v>2.4569999999999999</v>
          </cell>
          <cell r="FL410">
            <v>0</v>
          </cell>
          <cell r="FM410">
            <v>0</v>
          </cell>
          <cell r="FS410">
            <v>123.08</v>
          </cell>
          <cell r="FU410">
            <v>37.22</v>
          </cell>
          <cell r="FV410">
            <v>0.21067199999999742</v>
          </cell>
          <cell r="FW410">
            <v>0.84067199999999997</v>
          </cell>
          <cell r="GB410">
            <v>0</v>
          </cell>
          <cell r="GD410">
            <v>29.140999999999998</v>
          </cell>
          <cell r="GE410">
            <v>40.943600000000004</v>
          </cell>
          <cell r="GF410">
            <v>6.2310000000000008</v>
          </cell>
          <cell r="GG410">
            <v>17.190999999999995</v>
          </cell>
          <cell r="GH410">
            <v>5.1819999999999995</v>
          </cell>
          <cell r="GI410">
            <v>4.6730000000000036</v>
          </cell>
          <cell r="GJ410">
            <v>0</v>
          </cell>
          <cell r="GK410">
            <v>204.41000000000005</v>
          </cell>
          <cell r="GL410">
            <v>16.313210999999999</v>
          </cell>
          <cell r="GM410">
            <v>139.16000000000003</v>
          </cell>
          <cell r="GN410">
            <v>14.709999999999997</v>
          </cell>
          <cell r="GO410">
            <v>166.16</v>
          </cell>
          <cell r="GP410">
            <v>2.270795211967124</v>
          </cell>
          <cell r="GQ410">
            <v>2.0099999999999998</v>
          </cell>
          <cell r="GR410">
            <v>0.43100000000000011</v>
          </cell>
          <cell r="GS410">
            <v>4.3000000000000007</v>
          </cell>
          <cell r="GT410">
            <v>5.8220000000000001</v>
          </cell>
          <cell r="GU410">
            <v>9.918000000000001</v>
          </cell>
          <cell r="GV410">
            <v>0</v>
          </cell>
          <cell r="GW410">
            <v>50.390035200000007</v>
          </cell>
          <cell r="GX410">
            <v>0.64937200000000039</v>
          </cell>
          <cell r="GY410">
            <v>0.55666000000000004</v>
          </cell>
          <cell r="GZ410">
            <v>9.1547000000000018</v>
          </cell>
          <cell r="HA410">
            <v>21.048280000000005</v>
          </cell>
          <cell r="HB410">
            <v>0.04</v>
          </cell>
          <cell r="HC410">
            <v>1.3839999999999999</v>
          </cell>
          <cell r="HD410">
            <v>5.6280960000000002</v>
          </cell>
          <cell r="HE410">
            <v>3.0312576000000022</v>
          </cell>
          <cell r="HF410">
            <v>0.77000000000000024</v>
          </cell>
          <cell r="HG410">
            <v>0.92000000000000026</v>
          </cell>
          <cell r="HH410">
            <v>22.649999999999995</v>
          </cell>
          <cell r="HI410">
            <v>39.289999999999992</v>
          </cell>
          <cell r="HJ410">
            <v>0</v>
          </cell>
          <cell r="HK410">
            <v>69.199999999999989</v>
          </cell>
          <cell r="HL410">
            <v>2.7566210000000004</v>
          </cell>
          <cell r="HM410">
            <v>73.568806999999993</v>
          </cell>
          <cell r="HN410">
            <v>7.8330000000000002</v>
          </cell>
          <cell r="HO410">
            <v>1.365</v>
          </cell>
          <cell r="HP410">
            <v>2.9200000000000004</v>
          </cell>
          <cell r="HQ410">
            <v>7.0080000000000009</v>
          </cell>
          <cell r="HR410">
            <v>3.0249999999999995</v>
          </cell>
          <cell r="HS410">
            <v>8.2010000000000023</v>
          </cell>
          <cell r="HT410">
            <v>0.87</v>
          </cell>
          <cell r="HU410">
            <v>10.92</v>
          </cell>
          <cell r="HV410">
            <v>0.188</v>
          </cell>
          <cell r="HW410">
            <v>7.2459999999999978</v>
          </cell>
          <cell r="HX410">
            <v>0</v>
          </cell>
          <cell r="HY410">
            <v>3.8120000000000003</v>
          </cell>
          <cell r="HZ410">
            <v>7.0000000000000001E-3</v>
          </cell>
          <cell r="IA410">
            <v>0</v>
          </cell>
          <cell r="IB410">
            <v>0.36900000000000016</v>
          </cell>
          <cell r="IC410">
            <v>1.1760000000000008</v>
          </cell>
          <cell r="ID410">
            <v>3.5999999999999997E-2</v>
          </cell>
          <cell r="IE410">
            <v>0</v>
          </cell>
          <cell r="IF410">
            <v>7.2000000000000036E-2</v>
          </cell>
          <cell r="IG410">
            <v>0</v>
          </cell>
          <cell r="IH410">
            <v>8.0000000000000002E-3</v>
          </cell>
          <cell r="II410">
            <v>0</v>
          </cell>
          <cell r="IJ410">
            <v>0</v>
          </cell>
          <cell r="IK410">
            <v>0</v>
          </cell>
          <cell r="IL410">
            <v>19.215840000000011</v>
          </cell>
          <cell r="IM410">
            <v>34.395840000000014</v>
          </cell>
        </row>
        <row r="411">
          <cell r="A411">
            <v>42048</v>
          </cell>
          <cell r="B411">
            <v>13</v>
          </cell>
          <cell r="C411">
            <v>2</v>
          </cell>
          <cell r="D411">
            <v>2015</v>
          </cell>
          <cell r="E411" t="str">
            <v>1322015</v>
          </cell>
          <cell r="F411">
            <v>282.24</v>
          </cell>
          <cell r="G411">
            <v>259.23</v>
          </cell>
          <cell r="H411">
            <v>67.81</v>
          </cell>
          <cell r="I411">
            <v>0.50600000000000001</v>
          </cell>
          <cell r="J411">
            <v>1.702</v>
          </cell>
          <cell r="K411">
            <v>342.03</v>
          </cell>
          <cell r="M411">
            <v>87.334000000000003</v>
          </cell>
          <cell r="N411">
            <v>0.16800000000000001</v>
          </cell>
          <cell r="O411">
            <v>1.2E-2</v>
          </cell>
          <cell r="P411">
            <v>358.75799999999998</v>
          </cell>
          <cell r="R411">
            <v>48.037999999999997</v>
          </cell>
          <cell r="S411">
            <v>8.4000000000000005E-2</v>
          </cell>
          <cell r="T411">
            <v>5.1999999999999998E-2</v>
          </cell>
          <cell r="U411">
            <v>159.54</v>
          </cell>
          <cell r="W411">
            <v>902.6</v>
          </cell>
          <cell r="X411">
            <v>0</v>
          </cell>
          <cell r="Y411">
            <v>4.92</v>
          </cell>
          <cell r="Z411">
            <v>11.15</v>
          </cell>
          <cell r="AA411">
            <v>37.700000000000003</v>
          </cell>
          <cell r="AB411">
            <v>0.72</v>
          </cell>
          <cell r="AC411">
            <v>5.81</v>
          </cell>
          <cell r="AD411">
            <v>119.81</v>
          </cell>
          <cell r="AF411">
            <v>543.73</v>
          </cell>
          <cell r="AG411">
            <v>0</v>
          </cell>
          <cell r="AH411">
            <v>3.02</v>
          </cell>
          <cell r="AI411">
            <v>40.4</v>
          </cell>
          <cell r="AJ411">
            <v>17.89</v>
          </cell>
          <cell r="AK411">
            <v>564.20000000000005</v>
          </cell>
          <cell r="AL411">
            <v>0</v>
          </cell>
          <cell r="AM411">
            <v>3.5</v>
          </cell>
          <cell r="AN411">
            <v>215.58</v>
          </cell>
          <cell r="AP411">
            <v>66.709000000000003</v>
          </cell>
          <cell r="AQ411">
            <v>0</v>
          </cell>
          <cell r="AR411">
            <v>4.4999999999999998E-2</v>
          </cell>
          <cell r="AS411">
            <v>198.19</v>
          </cell>
          <cell r="AU411">
            <v>48.094999999999999</v>
          </cell>
          <cell r="AV411">
            <v>2E-3</v>
          </cell>
          <cell r="AW411">
            <v>0.1</v>
          </cell>
          <cell r="AX411">
            <v>222.07</v>
          </cell>
          <cell r="AZ411">
            <v>144.589</v>
          </cell>
          <cell r="BA411">
            <v>0</v>
          </cell>
          <cell r="BB411">
            <v>0.183</v>
          </cell>
          <cell r="BC411">
            <v>181.45</v>
          </cell>
          <cell r="BE411">
            <v>268.92</v>
          </cell>
          <cell r="BF411">
            <v>0</v>
          </cell>
          <cell r="BG411">
            <v>0</v>
          </cell>
          <cell r="BH411">
            <v>6.9610000000000003</v>
          </cell>
          <cell r="BI411">
            <v>0</v>
          </cell>
          <cell r="BJ411">
            <v>0.60143040000000003</v>
          </cell>
          <cell r="BK411">
            <v>252.42</v>
          </cell>
          <cell r="BM411">
            <v>27.18</v>
          </cell>
          <cell r="BN411">
            <v>1.7999999999999999E-2</v>
          </cell>
          <cell r="BO411">
            <v>0</v>
          </cell>
          <cell r="BP411">
            <v>270.72000000000003</v>
          </cell>
          <cell r="BQ411">
            <v>245.82</v>
          </cell>
          <cell r="BR411">
            <v>140.20599999999999</v>
          </cell>
          <cell r="BS411">
            <v>0.39700000000000002</v>
          </cell>
          <cell r="BT411">
            <v>0.10367999999999999</v>
          </cell>
          <cell r="BU411">
            <v>4.3049999999999997</v>
          </cell>
          <cell r="BV411">
            <v>237.39</v>
          </cell>
          <cell r="BX411">
            <v>75.457999999999998</v>
          </cell>
          <cell r="BY411">
            <v>0</v>
          </cell>
          <cell r="BZ411">
            <v>5.8999999999999997E-2</v>
          </cell>
          <cell r="CA411">
            <v>83.1</v>
          </cell>
          <cell r="CC411">
            <v>125</v>
          </cell>
          <cell r="CD411">
            <v>0</v>
          </cell>
          <cell r="CE411">
            <v>9.6768000000000021E-2</v>
          </cell>
          <cell r="CF411">
            <v>147.44</v>
          </cell>
          <cell r="CH411">
            <v>52.2</v>
          </cell>
          <cell r="CI411">
            <v>0</v>
          </cell>
          <cell r="CJ411">
            <v>0.04</v>
          </cell>
          <cell r="CK411">
            <v>52.12</v>
          </cell>
          <cell r="CM411">
            <v>235.84</v>
          </cell>
          <cell r="CN411">
            <v>0.24</v>
          </cell>
          <cell r="CO411">
            <v>1.4</v>
          </cell>
          <cell r="CP411">
            <v>58.22</v>
          </cell>
          <cell r="CR411">
            <v>145.1</v>
          </cell>
          <cell r="CS411">
            <v>0</v>
          </cell>
          <cell r="CT411">
            <v>1.39</v>
          </cell>
          <cell r="CU411">
            <v>84.11</v>
          </cell>
          <cell r="CW411">
            <v>111.3</v>
          </cell>
          <cell r="CX411">
            <v>0.205618</v>
          </cell>
          <cell r="CY411">
            <v>0.16514599999999999</v>
          </cell>
          <cell r="CZ411">
            <v>1.0375909999999999</v>
          </cell>
          <cell r="DA411">
            <v>1.2027369999999999</v>
          </cell>
          <cell r="DB411">
            <v>43.37</v>
          </cell>
          <cell r="DD411">
            <v>129.24700000000001</v>
          </cell>
          <cell r="DE411">
            <v>0.29799999999999999</v>
          </cell>
          <cell r="DF411">
            <v>0</v>
          </cell>
          <cell r="DG411">
            <v>47.81</v>
          </cell>
          <cell r="DI411">
            <v>30.266999999999999</v>
          </cell>
          <cell r="DJ411">
            <v>0</v>
          </cell>
          <cell r="DK411">
            <v>0.188</v>
          </cell>
          <cell r="DL411">
            <v>43.23</v>
          </cell>
          <cell r="DN411">
            <v>16.04</v>
          </cell>
          <cell r="DO411">
            <v>3.9E-2</v>
          </cell>
          <cell r="DP411">
            <v>0.20200000000000001</v>
          </cell>
          <cell r="DQ411">
            <v>34.03</v>
          </cell>
          <cell r="DS411">
            <v>213.08</v>
          </cell>
          <cell r="DT411">
            <v>0</v>
          </cell>
          <cell r="DU411">
            <v>0.25</v>
          </cell>
          <cell r="DV411">
            <v>25.09</v>
          </cell>
          <cell r="DX411">
            <v>49.957000000000001</v>
          </cell>
          <cell r="DY411">
            <v>0</v>
          </cell>
          <cell r="DZ411">
            <v>5550</v>
          </cell>
          <cell r="EA411">
            <v>8028</v>
          </cell>
          <cell r="EB411">
            <v>24500</v>
          </cell>
          <cell r="EC411">
            <v>109445</v>
          </cell>
          <cell r="ED411">
            <v>61567</v>
          </cell>
          <cell r="EE411">
            <v>0.187</v>
          </cell>
          <cell r="EF411">
            <v>63.46</v>
          </cell>
          <cell r="EH411">
            <v>13.224</v>
          </cell>
          <cell r="EI411">
            <v>0</v>
          </cell>
          <cell r="EJ411">
            <v>454</v>
          </cell>
          <cell r="EK411">
            <v>121713</v>
          </cell>
          <cell r="EL411" t="str">
            <v>-</v>
          </cell>
          <cell r="EM411">
            <v>0.127</v>
          </cell>
          <cell r="EN411">
            <v>18.96</v>
          </cell>
          <cell r="EP411">
            <v>1.96</v>
          </cell>
          <cell r="EQ411">
            <v>0</v>
          </cell>
          <cell r="ER411">
            <v>0</v>
          </cell>
          <cell r="ES411">
            <v>41.91</v>
          </cell>
          <cell r="EU411">
            <v>7.5369999999999999</v>
          </cell>
          <cell r="EV411">
            <v>0</v>
          </cell>
          <cell r="EW411">
            <v>27592</v>
          </cell>
          <cell r="EX411">
            <v>2.8000000000000001E-2</v>
          </cell>
          <cell r="EY411">
            <v>60.1</v>
          </cell>
          <cell r="FA411">
            <v>6.02</v>
          </cell>
          <cell r="FB411">
            <v>0</v>
          </cell>
          <cell r="FC411">
            <v>0</v>
          </cell>
          <cell r="FD411">
            <v>62.72</v>
          </cell>
          <cell r="FF411">
            <v>2.758</v>
          </cell>
          <cell r="FG411">
            <v>0</v>
          </cell>
          <cell r="FH411">
            <v>0</v>
          </cell>
          <cell r="FI411">
            <v>72.31</v>
          </cell>
          <cell r="FK411">
            <v>2.4430000000000001</v>
          </cell>
          <cell r="FL411">
            <v>0</v>
          </cell>
          <cell r="FM411">
            <v>0</v>
          </cell>
          <cell r="FS411">
            <v>123.04</v>
          </cell>
          <cell r="FU411">
            <v>36.86</v>
          </cell>
          <cell r="FV411">
            <v>0.48067200000000054</v>
          </cell>
          <cell r="FW411">
            <v>0.84067199999999997</v>
          </cell>
          <cell r="GB411">
            <v>0</v>
          </cell>
          <cell r="GD411">
            <v>29.646999999999998</v>
          </cell>
          <cell r="GE411">
            <v>42.645600000000002</v>
          </cell>
          <cell r="GF411">
            <v>6.3990000000000009</v>
          </cell>
          <cell r="GG411">
            <v>17.202999999999996</v>
          </cell>
          <cell r="GH411">
            <v>5.2659999999999991</v>
          </cell>
          <cell r="GI411">
            <v>4.7250000000000032</v>
          </cell>
          <cell r="GJ411">
            <v>0</v>
          </cell>
          <cell r="GK411">
            <v>210.22000000000006</v>
          </cell>
          <cell r="GL411">
            <v>16.313210999999999</v>
          </cell>
          <cell r="GM411">
            <v>142.18000000000004</v>
          </cell>
          <cell r="GN411">
            <v>14.709999999999997</v>
          </cell>
          <cell r="GO411">
            <v>169.66</v>
          </cell>
          <cell r="GP411">
            <v>2.270795211967124</v>
          </cell>
          <cell r="GQ411">
            <v>2.0549999999999997</v>
          </cell>
          <cell r="GR411">
            <v>0.43300000000000011</v>
          </cell>
          <cell r="GS411">
            <v>4.4000000000000004</v>
          </cell>
          <cell r="GT411">
            <v>5.8220000000000001</v>
          </cell>
          <cell r="GU411">
            <v>10.101000000000001</v>
          </cell>
          <cell r="GV411">
            <v>0</v>
          </cell>
          <cell r="GW411">
            <v>50.991465600000005</v>
          </cell>
          <cell r="GX411">
            <v>0.66737200000000041</v>
          </cell>
          <cell r="GY411">
            <v>0.55666000000000004</v>
          </cell>
          <cell r="GZ411">
            <v>9.5517000000000021</v>
          </cell>
          <cell r="HA411">
            <v>21.151960000000006</v>
          </cell>
          <cell r="HB411">
            <v>0.04</v>
          </cell>
          <cell r="HC411">
            <v>1.4429999999999998</v>
          </cell>
          <cell r="HD411">
            <v>5.6280960000000002</v>
          </cell>
          <cell r="HE411">
            <v>3.1280256000000022</v>
          </cell>
          <cell r="HF411">
            <v>0.77000000000000024</v>
          </cell>
          <cell r="HG411">
            <v>0.9600000000000003</v>
          </cell>
          <cell r="HH411">
            <v>22.889999999999993</v>
          </cell>
          <cell r="HI411">
            <v>40.689999999999991</v>
          </cell>
          <cell r="HJ411">
            <v>0</v>
          </cell>
          <cell r="HK411">
            <v>70.589999999999989</v>
          </cell>
          <cell r="HL411">
            <v>2.9622390000000003</v>
          </cell>
          <cell r="HM411">
            <v>74.771543999999992</v>
          </cell>
          <cell r="HN411">
            <v>8.1310000000000002</v>
          </cell>
          <cell r="HO411">
            <v>1.365</v>
          </cell>
          <cell r="HP411">
            <v>2.9200000000000004</v>
          </cell>
          <cell r="HQ411">
            <v>7.1960000000000006</v>
          </cell>
          <cell r="HR411">
            <v>3.0639999999999996</v>
          </cell>
          <cell r="HS411">
            <v>8.4030000000000022</v>
          </cell>
          <cell r="HT411">
            <v>0.87</v>
          </cell>
          <cell r="HU411">
            <v>11.17</v>
          </cell>
          <cell r="HV411">
            <v>0.188</v>
          </cell>
          <cell r="HW411">
            <v>7.4329999999999981</v>
          </cell>
          <cell r="HX411">
            <v>0</v>
          </cell>
          <cell r="HY411">
            <v>3.9390000000000001</v>
          </cell>
          <cell r="HZ411">
            <v>7.0000000000000001E-3</v>
          </cell>
          <cell r="IA411">
            <v>0</v>
          </cell>
          <cell r="IB411">
            <v>0.36900000000000016</v>
          </cell>
          <cell r="IC411">
            <v>1.2040000000000008</v>
          </cell>
          <cell r="ID411">
            <v>3.5999999999999997E-2</v>
          </cell>
          <cell r="IE411">
            <v>0</v>
          </cell>
          <cell r="IF411">
            <v>7.2000000000000036E-2</v>
          </cell>
          <cell r="IG411">
            <v>0</v>
          </cell>
          <cell r="IH411">
            <v>8.0000000000000002E-3</v>
          </cell>
          <cell r="II411">
            <v>0</v>
          </cell>
          <cell r="IJ411">
            <v>0</v>
          </cell>
          <cell r="IK411">
            <v>0</v>
          </cell>
          <cell r="IL411">
            <v>19.696512000000013</v>
          </cell>
          <cell r="IM411">
            <v>35.236512000000012</v>
          </cell>
        </row>
        <row r="412">
          <cell r="A412">
            <v>42049</v>
          </cell>
          <cell r="B412">
            <v>14</v>
          </cell>
          <cell r="C412">
            <v>2</v>
          </cell>
          <cell r="D412">
            <v>2015</v>
          </cell>
          <cell r="E412" t="str">
            <v>1422015</v>
          </cell>
          <cell r="F412">
            <v>282.13</v>
          </cell>
          <cell r="G412">
            <v>259.23</v>
          </cell>
          <cell r="H412">
            <v>66.489999999999995</v>
          </cell>
          <cell r="I412">
            <v>0.314</v>
          </cell>
          <cell r="J412">
            <v>1.629</v>
          </cell>
          <cell r="K412">
            <v>342.01</v>
          </cell>
          <cell r="M412">
            <v>87.177999999999997</v>
          </cell>
          <cell r="N412">
            <v>4.1000000000000002E-2</v>
          </cell>
          <cell r="O412">
            <v>0.19700000000000001</v>
          </cell>
          <cell r="P412">
            <v>358.76</v>
          </cell>
          <cell r="R412">
            <v>48.048000000000002</v>
          </cell>
          <cell r="S412">
            <v>8.5000000000000006E-2</v>
          </cell>
          <cell r="T412">
            <v>5.1999999999999998E-2</v>
          </cell>
          <cell r="U412">
            <v>159.51</v>
          </cell>
          <cell r="W412">
            <v>896.9</v>
          </cell>
          <cell r="X412">
            <v>0</v>
          </cell>
          <cell r="Y412">
            <v>4.91</v>
          </cell>
          <cell r="Z412">
            <v>11.11</v>
          </cell>
          <cell r="AA412">
            <v>37.64</v>
          </cell>
          <cell r="AB412">
            <v>0.71</v>
          </cell>
          <cell r="AC412">
            <v>5.78</v>
          </cell>
          <cell r="AD412">
            <v>119.72</v>
          </cell>
          <cell r="AF412">
            <v>540.76</v>
          </cell>
          <cell r="AG412">
            <v>5.3999999999999999E-2</v>
          </cell>
          <cell r="AH412">
            <v>3.02</v>
          </cell>
          <cell r="AI412">
            <v>40.369999999999997</v>
          </cell>
          <cell r="AJ412">
            <v>18.07</v>
          </cell>
          <cell r="AK412">
            <v>560.05999999999995</v>
          </cell>
          <cell r="AL412">
            <v>0.26</v>
          </cell>
          <cell r="AM412">
            <v>3.95</v>
          </cell>
          <cell r="AN412">
            <v>215.58</v>
          </cell>
          <cell r="AP412">
            <v>66.709000000000003</v>
          </cell>
          <cell r="AQ412">
            <v>0.1</v>
          </cell>
          <cell r="AR412">
            <v>4.4999999999999998E-2</v>
          </cell>
          <cell r="AS412">
            <v>198.18199999999999</v>
          </cell>
          <cell r="AU412">
            <v>47.933</v>
          </cell>
          <cell r="AV412">
            <v>3.0000000000000001E-3</v>
          </cell>
          <cell r="AW412">
            <v>0.1</v>
          </cell>
          <cell r="AX412">
            <v>222.05</v>
          </cell>
          <cell r="AZ412">
            <v>144.13499999999999</v>
          </cell>
          <cell r="BA412">
            <v>0</v>
          </cell>
          <cell r="BB412">
            <v>0.182</v>
          </cell>
          <cell r="BC412">
            <v>181.44</v>
          </cell>
          <cell r="BE412">
            <v>268.36</v>
          </cell>
          <cell r="BF412">
            <v>0</v>
          </cell>
          <cell r="BG412">
            <v>0</v>
          </cell>
          <cell r="BH412">
            <v>1.61</v>
          </cell>
          <cell r="BI412">
            <v>0</v>
          </cell>
          <cell r="BJ412">
            <v>0.13910400000000001</v>
          </cell>
          <cell r="BK412">
            <v>252.42</v>
          </cell>
          <cell r="BM412">
            <v>27.18</v>
          </cell>
          <cell r="BN412">
            <v>4.0000000000000001E-3</v>
          </cell>
          <cell r="BO412">
            <v>1.5100000000000001E-2</v>
          </cell>
          <cell r="BP412">
            <v>270.7</v>
          </cell>
          <cell r="BQ412">
            <v>245.82</v>
          </cell>
          <cell r="BR412">
            <v>139.411</v>
          </cell>
          <cell r="BS412">
            <v>0.375</v>
          </cell>
          <cell r="BT412">
            <v>0.10367999999999999</v>
          </cell>
          <cell r="BU412">
            <v>3.907</v>
          </cell>
          <cell r="BV412">
            <v>237.38</v>
          </cell>
          <cell r="BX412">
            <v>75.298000000000002</v>
          </cell>
          <cell r="BY412">
            <v>0</v>
          </cell>
          <cell r="BZ412">
            <v>4.2000000000000003E-2</v>
          </cell>
          <cell r="CA412">
            <v>83.09</v>
          </cell>
          <cell r="CC412">
            <v>124.7</v>
          </cell>
          <cell r="CD412">
            <v>0</v>
          </cell>
          <cell r="CE412">
            <v>9.5904000000000017E-2</v>
          </cell>
          <cell r="CF412">
            <v>147.44</v>
          </cell>
          <cell r="CH412">
            <v>52.2</v>
          </cell>
          <cell r="CI412">
            <v>0</v>
          </cell>
          <cell r="CJ412">
            <v>0.04</v>
          </cell>
          <cell r="CK412">
            <v>52.08</v>
          </cell>
          <cell r="CM412">
            <v>234.87</v>
          </cell>
          <cell r="CN412">
            <v>0.5</v>
          </cell>
          <cell r="CO412">
            <v>1.4</v>
          </cell>
          <cell r="CP412">
            <v>58.16</v>
          </cell>
          <cell r="CR412">
            <v>143.49</v>
          </cell>
          <cell r="CS412">
            <v>0</v>
          </cell>
          <cell r="CT412">
            <v>1.54</v>
          </cell>
          <cell r="CU412">
            <v>83.78</v>
          </cell>
          <cell r="CW412">
            <v>110.13</v>
          </cell>
          <cell r="CX412">
            <v>6.3442999999999999E-2</v>
          </cell>
          <cell r="CY412">
            <v>0.164601</v>
          </cell>
          <cell r="CZ412">
            <v>1.03437</v>
          </cell>
          <cell r="DA412">
            <v>1.198971</v>
          </cell>
          <cell r="DB412">
            <v>43.35</v>
          </cell>
          <cell r="DD412">
            <v>128.84800000000001</v>
          </cell>
          <cell r="DE412">
            <v>0</v>
          </cell>
          <cell r="DF412">
            <v>0</v>
          </cell>
          <cell r="DG412">
            <v>47.74</v>
          </cell>
          <cell r="DI412">
            <v>29.824000000000002</v>
          </cell>
          <cell r="DJ412">
            <v>5.0000000000000001E-3</v>
          </cell>
          <cell r="DK412">
            <v>0.187</v>
          </cell>
          <cell r="DL412">
            <v>43.2</v>
          </cell>
          <cell r="DN412">
            <v>15.846</v>
          </cell>
          <cell r="DO412">
            <v>0.04</v>
          </cell>
          <cell r="DP412">
            <v>0.20100000000000001</v>
          </cell>
          <cell r="DQ412">
            <v>34.020000000000003</v>
          </cell>
          <cell r="DS412">
            <v>212.72</v>
          </cell>
          <cell r="DT412">
            <v>0</v>
          </cell>
          <cell r="DU412">
            <v>0.28000000000000003</v>
          </cell>
          <cell r="DV412">
            <v>25.07</v>
          </cell>
          <cell r="DX412">
            <v>49.723999999999997</v>
          </cell>
          <cell r="DY412">
            <v>0</v>
          </cell>
          <cell r="DZ412">
            <v>3428</v>
          </cell>
          <cell r="EA412">
            <v>5096</v>
          </cell>
          <cell r="EB412">
            <v>24473</v>
          </cell>
          <cell r="EC412">
            <v>109841</v>
          </cell>
          <cell r="ED412">
            <v>44217</v>
          </cell>
          <cell r="EE412">
            <v>0.17199999999999999</v>
          </cell>
          <cell r="EF412">
            <v>63.44</v>
          </cell>
          <cell r="EH412">
            <v>13.156000000000001</v>
          </cell>
          <cell r="EI412">
            <v>0</v>
          </cell>
          <cell r="EJ412">
            <v>996</v>
          </cell>
          <cell r="EK412">
            <v>125671</v>
          </cell>
          <cell r="EL412" t="str">
            <v>-</v>
          </cell>
          <cell r="EM412">
            <v>0.123</v>
          </cell>
          <cell r="EN412">
            <v>18.98</v>
          </cell>
          <cell r="EP412">
            <v>1.9530000000000001</v>
          </cell>
          <cell r="EQ412">
            <v>0</v>
          </cell>
          <cell r="ER412">
            <v>0</v>
          </cell>
          <cell r="ES412">
            <v>41.89</v>
          </cell>
          <cell r="EU412">
            <v>7.4960000000000004</v>
          </cell>
          <cell r="EV412">
            <v>0</v>
          </cell>
          <cell r="EW412">
            <v>27592</v>
          </cell>
          <cell r="EX412">
            <v>2.8000000000000001E-2</v>
          </cell>
          <cell r="EY412">
            <v>60.08</v>
          </cell>
          <cell r="FA412">
            <v>5.9960000000000004</v>
          </cell>
          <cell r="FB412">
            <v>0</v>
          </cell>
          <cell r="FC412">
            <v>0</v>
          </cell>
          <cell r="FD412">
            <v>62.7</v>
          </cell>
          <cell r="FF412">
            <v>2.7440000000000002</v>
          </cell>
          <cell r="FG412">
            <v>0</v>
          </cell>
          <cell r="FH412">
            <v>0</v>
          </cell>
          <cell r="FI412">
            <v>72.290000000000006</v>
          </cell>
          <cell r="FK412">
            <v>2.4289999999999998</v>
          </cell>
          <cell r="FL412">
            <v>0</v>
          </cell>
          <cell r="FM412">
            <v>0</v>
          </cell>
          <cell r="FS412">
            <v>123</v>
          </cell>
          <cell r="FU412">
            <v>36.5</v>
          </cell>
          <cell r="FV412">
            <v>0.48067200000000054</v>
          </cell>
          <cell r="FW412">
            <v>0.84067199999999997</v>
          </cell>
          <cell r="GB412">
            <v>0</v>
          </cell>
          <cell r="GD412">
            <v>29.960999999999999</v>
          </cell>
          <cell r="GE412">
            <v>44.2746</v>
          </cell>
          <cell r="GF412">
            <v>6.4400000000000013</v>
          </cell>
          <cell r="GG412">
            <v>17.399999999999995</v>
          </cell>
          <cell r="GH412">
            <v>5.3509999999999991</v>
          </cell>
          <cell r="GI412">
            <v>4.7770000000000028</v>
          </cell>
          <cell r="GJ412">
            <v>0</v>
          </cell>
          <cell r="GK412">
            <v>216.00000000000006</v>
          </cell>
          <cell r="GL412">
            <v>16.367210999999998</v>
          </cell>
          <cell r="GM412">
            <v>145.20000000000005</v>
          </cell>
          <cell r="GN412">
            <v>14.969999999999997</v>
          </cell>
          <cell r="GO412">
            <v>173.60999999999999</v>
          </cell>
          <cell r="GP412">
            <v>2.3707952119671241</v>
          </cell>
          <cell r="GQ412">
            <v>2.0999999999999996</v>
          </cell>
          <cell r="GR412">
            <v>0.43600000000000011</v>
          </cell>
          <cell r="GS412">
            <v>4.5</v>
          </cell>
          <cell r="GT412">
            <v>5.8220000000000001</v>
          </cell>
          <cell r="GU412">
            <v>10.283000000000001</v>
          </cell>
          <cell r="GV412">
            <v>0</v>
          </cell>
          <cell r="GW412">
            <v>51.130569600000008</v>
          </cell>
          <cell r="GX412">
            <v>0.67137200000000041</v>
          </cell>
          <cell r="GY412">
            <v>0.57176000000000005</v>
          </cell>
          <cell r="GZ412">
            <v>9.9267000000000021</v>
          </cell>
          <cell r="HA412">
            <v>21.255640000000007</v>
          </cell>
          <cell r="HB412">
            <v>0.04</v>
          </cell>
          <cell r="HC412">
            <v>1.4849999999999999</v>
          </cell>
          <cell r="HD412">
            <v>5.6280960000000002</v>
          </cell>
          <cell r="HE412">
            <v>3.2239296000000022</v>
          </cell>
          <cell r="HF412">
            <v>0.77000000000000024</v>
          </cell>
          <cell r="HG412">
            <v>1.0000000000000002</v>
          </cell>
          <cell r="HH412">
            <v>23.389999999999993</v>
          </cell>
          <cell r="HI412">
            <v>42.089999999999989</v>
          </cell>
          <cell r="HJ412">
            <v>0</v>
          </cell>
          <cell r="HK412">
            <v>72.13</v>
          </cell>
          <cell r="HL412">
            <v>3.0256820000000002</v>
          </cell>
          <cell r="HM412">
            <v>75.970514999999992</v>
          </cell>
          <cell r="HN412">
            <v>8.1310000000000002</v>
          </cell>
          <cell r="HO412">
            <v>1.365</v>
          </cell>
          <cell r="HP412">
            <v>2.9250000000000003</v>
          </cell>
          <cell r="HQ412">
            <v>7.3830000000000009</v>
          </cell>
          <cell r="HR412">
            <v>3.1039999999999996</v>
          </cell>
          <cell r="HS412">
            <v>8.6040000000000028</v>
          </cell>
          <cell r="HT412">
            <v>0.87</v>
          </cell>
          <cell r="HU412">
            <v>11.45</v>
          </cell>
          <cell r="HV412">
            <v>0.188</v>
          </cell>
          <cell r="HW412">
            <v>7.6049999999999978</v>
          </cell>
          <cell r="HX412">
            <v>0</v>
          </cell>
          <cell r="HY412">
            <v>4.0620000000000003</v>
          </cell>
          <cell r="HZ412">
            <v>7.0000000000000001E-3</v>
          </cell>
          <cell r="IA412">
            <v>0</v>
          </cell>
          <cell r="IB412">
            <v>0.36900000000000016</v>
          </cell>
          <cell r="IC412">
            <v>1.2320000000000009</v>
          </cell>
          <cell r="ID412">
            <v>3.5999999999999997E-2</v>
          </cell>
          <cell r="IE412">
            <v>0</v>
          </cell>
          <cell r="IF412">
            <v>7.2000000000000036E-2</v>
          </cell>
          <cell r="IG412">
            <v>0</v>
          </cell>
          <cell r="IH412">
            <v>8.0000000000000002E-3</v>
          </cell>
          <cell r="II412">
            <v>0</v>
          </cell>
          <cell r="IJ412">
            <v>0</v>
          </cell>
          <cell r="IK412">
            <v>0</v>
          </cell>
          <cell r="IL412">
            <v>20.177184000000015</v>
          </cell>
          <cell r="IM412">
            <v>36.07718400000001</v>
          </cell>
        </row>
        <row r="413">
          <cell r="A413">
            <v>42050</v>
          </cell>
          <cell r="B413">
            <v>15</v>
          </cell>
          <cell r="C413">
            <v>2</v>
          </cell>
          <cell r="D413">
            <v>2015</v>
          </cell>
          <cell r="E413" t="str">
            <v>1522015</v>
          </cell>
          <cell r="F413">
            <v>282.02999999999997</v>
          </cell>
          <cell r="G413">
            <v>259.23</v>
          </cell>
          <cell r="H413">
            <v>65.3</v>
          </cell>
          <cell r="I413">
            <v>0.39600000000000002</v>
          </cell>
          <cell r="J413">
            <v>1.5920000000000001</v>
          </cell>
          <cell r="K413">
            <v>341.97</v>
          </cell>
          <cell r="M413">
            <v>86.849000000000004</v>
          </cell>
          <cell r="N413">
            <v>6.5000000000000002E-2</v>
          </cell>
          <cell r="O413">
            <v>0.39400000000000002</v>
          </cell>
          <cell r="P413">
            <v>358.76</v>
          </cell>
          <cell r="R413">
            <v>48.048000000000002</v>
          </cell>
          <cell r="S413">
            <v>7.4999999999999997E-2</v>
          </cell>
          <cell r="T413">
            <v>5.1999999999999998E-2</v>
          </cell>
          <cell r="U413">
            <v>159.47999999999999</v>
          </cell>
          <cell r="W413">
            <v>891.2</v>
          </cell>
          <cell r="X413">
            <v>0</v>
          </cell>
          <cell r="Y413">
            <v>4.91</v>
          </cell>
          <cell r="Z413">
            <v>11.07</v>
          </cell>
          <cell r="AA413">
            <v>37.58</v>
          </cell>
          <cell r="AB413">
            <v>0.69</v>
          </cell>
          <cell r="AC413">
            <v>5.74</v>
          </cell>
          <cell r="AD413">
            <v>119.62</v>
          </cell>
          <cell r="AF413">
            <v>537.46</v>
          </cell>
          <cell r="AG413">
            <v>0.45820300000000003</v>
          </cell>
          <cell r="AH413">
            <v>3.67</v>
          </cell>
          <cell r="AI413">
            <v>40.33</v>
          </cell>
          <cell r="AJ413">
            <v>18.21</v>
          </cell>
          <cell r="AK413">
            <v>554.54</v>
          </cell>
          <cell r="AL413">
            <v>0</v>
          </cell>
          <cell r="AM413">
            <v>4.99</v>
          </cell>
          <cell r="AN413">
            <v>215.56</v>
          </cell>
          <cell r="AP413">
            <v>66.486000000000004</v>
          </cell>
          <cell r="AQ413">
            <v>0</v>
          </cell>
          <cell r="AR413">
            <v>4.4999999999999998E-2</v>
          </cell>
          <cell r="AS413">
            <v>198.173</v>
          </cell>
          <cell r="AU413">
            <v>47.750999999999998</v>
          </cell>
          <cell r="AV413">
            <v>4.0000000000000001E-3</v>
          </cell>
          <cell r="AW413">
            <v>0.1</v>
          </cell>
          <cell r="AX413">
            <v>222.03</v>
          </cell>
          <cell r="AZ413">
            <v>143.68100000000001</v>
          </cell>
          <cell r="BA413">
            <v>0</v>
          </cell>
          <cell r="BB413">
            <v>0.18</v>
          </cell>
          <cell r="BC413">
            <v>181.44</v>
          </cell>
          <cell r="BE413">
            <v>268.36</v>
          </cell>
          <cell r="BF413">
            <v>0</v>
          </cell>
          <cell r="BG413">
            <v>0</v>
          </cell>
          <cell r="BH413">
            <v>1.61</v>
          </cell>
          <cell r="BI413">
            <v>0</v>
          </cell>
          <cell r="BJ413">
            <v>0.13910400000000001</v>
          </cell>
          <cell r="BK413">
            <v>252.41</v>
          </cell>
          <cell r="BM413">
            <v>27.13</v>
          </cell>
          <cell r="BN413">
            <v>0</v>
          </cell>
          <cell r="BO413">
            <v>2.5899999999999999E-2</v>
          </cell>
          <cell r="BP413">
            <v>270.68</v>
          </cell>
          <cell r="BQ413">
            <v>245.51</v>
          </cell>
          <cell r="BR413">
            <v>139.01400000000001</v>
          </cell>
          <cell r="BS413">
            <v>0.46899999999999997</v>
          </cell>
          <cell r="BT413">
            <v>0.72</v>
          </cell>
          <cell r="BU413">
            <v>3.907</v>
          </cell>
          <cell r="BV413">
            <v>237.37</v>
          </cell>
          <cell r="BX413">
            <v>75.138000000000005</v>
          </cell>
          <cell r="BY413">
            <v>0</v>
          </cell>
          <cell r="BZ413">
            <v>1.0999999999999999E-2</v>
          </cell>
          <cell r="CA413">
            <v>83.08</v>
          </cell>
          <cell r="CC413">
            <v>124.4</v>
          </cell>
          <cell r="CD413">
            <v>0</v>
          </cell>
          <cell r="CE413">
            <v>9.5904000000000017E-2</v>
          </cell>
          <cell r="CF413">
            <v>147.43</v>
          </cell>
          <cell r="CH413">
            <v>52.11</v>
          </cell>
          <cell r="CI413">
            <v>0</v>
          </cell>
          <cell r="CJ413">
            <v>0.04</v>
          </cell>
          <cell r="CK413">
            <v>52.04</v>
          </cell>
          <cell r="CM413">
            <v>233.89</v>
          </cell>
          <cell r="CN413">
            <v>0.49</v>
          </cell>
          <cell r="CO413">
            <v>1.4</v>
          </cell>
          <cell r="CP413">
            <v>58.12</v>
          </cell>
          <cell r="CR413">
            <v>142.32</v>
          </cell>
          <cell r="CS413">
            <v>0.44</v>
          </cell>
          <cell r="CT413">
            <v>1.54</v>
          </cell>
          <cell r="CU413">
            <v>83.45</v>
          </cell>
          <cell r="CW413">
            <v>108.95</v>
          </cell>
          <cell r="CX413">
            <v>6.5319000000000002E-2</v>
          </cell>
          <cell r="CY413">
            <v>0.16405400000000001</v>
          </cell>
          <cell r="CZ413">
            <v>1.031139</v>
          </cell>
          <cell r="DA413">
            <v>1.1951929999999999</v>
          </cell>
          <cell r="DB413">
            <v>43.33</v>
          </cell>
          <cell r="DD413">
            <v>128.44800000000001</v>
          </cell>
          <cell r="DE413">
            <v>0.26100000000000001</v>
          </cell>
          <cell r="DF413">
            <v>0</v>
          </cell>
          <cell r="DG413">
            <v>47.66</v>
          </cell>
          <cell r="DI413">
            <v>29.323</v>
          </cell>
          <cell r="DJ413">
            <v>0</v>
          </cell>
          <cell r="DK413">
            <v>0.186</v>
          </cell>
          <cell r="DL413">
            <v>43.22</v>
          </cell>
          <cell r="DN413">
            <v>15.975</v>
          </cell>
          <cell r="DO413">
            <v>8.1000000000000003E-2</v>
          </cell>
          <cell r="DP413">
            <v>0.20100000000000001</v>
          </cell>
          <cell r="DQ413">
            <v>34.01</v>
          </cell>
          <cell r="DS413">
            <v>212.36</v>
          </cell>
          <cell r="DT413">
            <v>0</v>
          </cell>
          <cell r="DU413">
            <v>0.28000000000000003</v>
          </cell>
          <cell r="DV413">
            <v>25.05</v>
          </cell>
          <cell r="DX413">
            <v>49.491</v>
          </cell>
          <cell r="DY413">
            <v>0</v>
          </cell>
          <cell r="DZ413">
            <v>1320</v>
          </cell>
          <cell r="EA413">
            <v>6963</v>
          </cell>
          <cell r="EB413" t="str">
            <v>-</v>
          </cell>
          <cell r="EC413">
            <v>114567</v>
          </cell>
          <cell r="ED413">
            <v>39162</v>
          </cell>
          <cell r="EE413">
            <v>0.16300000000000001</v>
          </cell>
          <cell r="EF413">
            <v>63.38</v>
          </cell>
          <cell r="EH413">
            <v>12.951000000000001</v>
          </cell>
          <cell r="EI413">
            <v>0</v>
          </cell>
          <cell r="EJ413">
            <v>973</v>
          </cell>
          <cell r="EK413">
            <v>122498</v>
          </cell>
          <cell r="EL413" t="str">
            <v>-</v>
          </cell>
          <cell r="EM413">
            <v>0.13900000000000001</v>
          </cell>
          <cell r="EN413">
            <v>18.93</v>
          </cell>
          <cell r="EP413">
            <v>1.9379999999999999</v>
          </cell>
          <cell r="EQ413">
            <v>0</v>
          </cell>
          <cell r="ER413">
            <v>0</v>
          </cell>
          <cell r="ES413">
            <v>41.87</v>
          </cell>
          <cell r="EU413">
            <v>7.4539999999999997</v>
          </cell>
          <cell r="EV413">
            <v>0</v>
          </cell>
          <cell r="EW413">
            <v>27592</v>
          </cell>
          <cell r="EX413">
            <v>2.8000000000000001E-2</v>
          </cell>
          <cell r="EY413">
            <v>60.06</v>
          </cell>
          <cell r="FA413">
            <v>5.9720000000000004</v>
          </cell>
          <cell r="FB413">
            <v>0</v>
          </cell>
          <cell r="FC413">
            <v>0</v>
          </cell>
          <cell r="FD413">
            <v>62.29</v>
          </cell>
          <cell r="FF413">
            <v>2.7360000000000002</v>
          </cell>
          <cell r="FG413">
            <v>0</v>
          </cell>
          <cell r="FH413">
            <v>0</v>
          </cell>
          <cell r="FI413">
            <v>72.27</v>
          </cell>
          <cell r="FK413">
            <v>2.415</v>
          </cell>
          <cell r="FL413">
            <v>0</v>
          </cell>
          <cell r="FM413">
            <v>0</v>
          </cell>
          <cell r="FS413">
            <v>122.95</v>
          </cell>
          <cell r="FU413">
            <v>36.1</v>
          </cell>
          <cell r="FV413">
            <v>0.4406720000000014</v>
          </cell>
          <cell r="FW413">
            <v>0.84067199999999997</v>
          </cell>
          <cell r="GB413">
            <v>0</v>
          </cell>
          <cell r="GD413">
            <v>30.356999999999999</v>
          </cell>
          <cell r="GE413">
            <v>45.866599999999998</v>
          </cell>
          <cell r="GF413">
            <v>6.5050000000000017</v>
          </cell>
          <cell r="GG413">
            <v>17.793999999999993</v>
          </cell>
          <cell r="GH413">
            <v>5.4259999999999993</v>
          </cell>
          <cell r="GI413">
            <v>4.8290000000000024</v>
          </cell>
          <cell r="GJ413">
            <v>0</v>
          </cell>
          <cell r="GK413">
            <v>221.74000000000007</v>
          </cell>
          <cell r="GL413">
            <v>16.825413999999999</v>
          </cell>
          <cell r="GM413">
            <v>148.87000000000003</v>
          </cell>
          <cell r="GN413">
            <v>14.969999999999997</v>
          </cell>
          <cell r="GO413">
            <v>178.6</v>
          </cell>
          <cell r="GP413">
            <v>2.3707952119671241</v>
          </cell>
          <cell r="GQ413">
            <v>2.1449999999999996</v>
          </cell>
          <cell r="GR413">
            <v>0.44000000000000011</v>
          </cell>
          <cell r="GS413">
            <v>4.5999999999999996</v>
          </cell>
          <cell r="GT413">
            <v>5.8220000000000001</v>
          </cell>
          <cell r="GU413">
            <v>10.463000000000001</v>
          </cell>
          <cell r="GV413">
            <v>0</v>
          </cell>
          <cell r="GW413">
            <v>51.269673600000012</v>
          </cell>
          <cell r="GX413">
            <v>0.67137200000000041</v>
          </cell>
          <cell r="GY413">
            <v>0.59766000000000008</v>
          </cell>
          <cell r="GZ413">
            <v>10.395700000000001</v>
          </cell>
          <cell r="HA413">
            <v>21.975640000000006</v>
          </cell>
          <cell r="HB413">
            <v>0.04</v>
          </cell>
          <cell r="HC413">
            <v>1.4959999999999998</v>
          </cell>
          <cell r="HD413">
            <v>5.6280960000000002</v>
          </cell>
          <cell r="HE413">
            <v>3.3198336000000022</v>
          </cell>
          <cell r="HF413">
            <v>0.77000000000000024</v>
          </cell>
          <cell r="HG413">
            <v>1.0400000000000003</v>
          </cell>
          <cell r="HH413">
            <v>23.879999999999992</v>
          </cell>
          <cell r="HI413">
            <v>43.489999999999988</v>
          </cell>
          <cell r="HJ413">
            <v>0.44</v>
          </cell>
          <cell r="HK413">
            <v>73.67</v>
          </cell>
          <cell r="HL413">
            <v>3.0910010000000003</v>
          </cell>
          <cell r="HM413">
            <v>77.165707999999995</v>
          </cell>
          <cell r="HN413">
            <v>8.3919999999999995</v>
          </cell>
          <cell r="HO413">
            <v>1.365</v>
          </cell>
          <cell r="HP413">
            <v>2.9250000000000003</v>
          </cell>
          <cell r="HQ413">
            <v>7.5690000000000008</v>
          </cell>
          <cell r="HR413">
            <v>3.1849999999999996</v>
          </cell>
          <cell r="HS413">
            <v>8.8050000000000033</v>
          </cell>
          <cell r="HT413">
            <v>0.87</v>
          </cell>
          <cell r="HU413">
            <v>11.729999999999999</v>
          </cell>
          <cell r="HV413">
            <v>0.188</v>
          </cell>
          <cell r="HW413">
            <v>7.767999999999998</v>
          </cell>
          <cell r="HX413">
            <v>0</v>
          </cell>
          <cell r="HY413">
            <v>4.2010000000000005</v>
          </cell>
          <cell r="HZ413">
            <v>7.0000000000000001E-3</v>
          </cell>
          <cell r="IA413">
            <v>0</v>
          </cell>
          <cell r="IB413">
            <v>0.36900000000000016</v>
          </cell>
          <cell r="IC413">
            <v>1.2600000000000009</v>
          </cell>
          <cell r="ID413">
            <v>3.5999999999999997E-2</v>
          </cell>
          <cell r="IE413">
            <v>0</v>
          </cell>
          <cell r="IF413">
            <v>7.2000000000000036E-2</v>
          </cell>
          <cell r="IG413">
            <v>0</v>
          </cell>
          <cell r="IH413">
            <v>8.0000000000000002E-3</v>
          </cell>
          <cell r="II413">
            <v>0</v>
          </cell>
          <cell r="IJ413">
            <v>0</v>
          </cell>
          <cell r="IK413">
            <v>0</v>
          </cell>
          <cell r="IL413">
            <v>20.617856000000018</v>
          </cell>
          <cell r="IM413">
            <v>36.917856000000008</v>
          </cell>
        </row>
        <row r="414">
          <cell r="A414">
            <v>42051</v>
          </cell>
          <cell r="B414">
            <v>16</v>
          </cell>
          <cell r="C414">
            <v>2</v>
          </cell>
          <cell r="D414">
            <v>2015</v>
          </cell>
          <cell r="E414" t="str">
            <v>1622015</v>
          </cell>
          <cell r="F414">
            <v>281.94</v>
          </cell>
          <cell r="G414">
            <v>259.14999999999998</v>
          </cell>
          <cell r="H414">
            <v>64.31</v>
          </cell>
          <cell r="I414">
            <v>0.59799999999999998</v>
          </cell>
          <cell r="J414">
            <v>1.583</v>
          </cell>
          <cell r="K414">
            <v>341.91</v>
          </cell>
          <cell r="M414">
            <v>86.347999999999999</v>
          </cell>
          <cell r="N414">
            <v>0</v>
          </cell>
          <cell r="O414">
            <v>0.39300000000000002</v>
          </cell>
          <cell r="P414">
            <v>358.65</v>
          </cell>
          <cell r="R414">
            <v>47.52</v>
          </cell>
          <cell r="S414">
            <v>7.4999999999999997E-2</v>
          </cell>
          <cell r="T414">
            <v>5.1999999999999998E-2</v>
          </cell>
          <cell r="U414">
            <v>159.44999999999999</v>
          </cell>
          <cell r="W414">
            <v>885.5</v>
          </cell>
          <cell r="X414">
            <v>0</v>
          </cell>
          <cell r="Y414">
            <v>4.9000000000000004</v>
          </cell>
          <cell r="Z414">
            <v>11.03</v>
          </cell>
          <cell r="AA414">
            <v>37.520000000000003</v>
          </cell>
          <cell r="AB414">
            <v>0.65</v>
          </cell>
          <cell r="AC414">
            <v>5.7</v>
          </cell>
          <cell r="AD414">
            <v>119.52</v>
          </cell>
          <cell r="AF414">
            <v>534.16</v>
          </cell>
          <cell r="AG414">
            <v>0.67409699999999995</v>
          </cell>
          <cell r="AH414">
            <v>3.89</v>
          </cell>
          <cell r="AI414">
            <v>40.29</v>
          </cell>
          <cell r="AJ414">
            <v>18.21</v>
          </cell>
          <cell r="AK414">
            <v>549.02</v>
          </cell>
          <cell r="AL414">
            <v>0</v>
          </cell>
          <cell r="AM414">
            <v>4.37</v>
          </cell>
          <cell r="AN414">
            <v>215.6</v>
          </cell>
          <cell r="AP414">
            <v>66.932000000000002</v>
          </cell>
          <cell r="AQ414">
            <v>0.54100000000000004</v>
          </cell>
          <cell r="AR414">
            <v>4.4999999999999998E-2</v>
          </cell>
          <cell r="AS414">
            <v>198.16399999999999</v>
          </cell>
          <cell r="AU414">
            <v>47.569000000000003</v>
          </cell>
          <cell r="AV414">
            <v>0.1</v>
          </cell>
          <cell r="AW414">
            <v>0.1</v>
          </cell>
          <cell r="AX414">
            <v>222.01</v>
          </cell>
          <cell r="AZ414">
            <v>143.227</v>
          </cell>
          <cell r="BA414">
            <v>0</v>
          </cell>
          <cell r="BB414">
            <v>0.18</v>
          </cell>
          <cell r="BC414">
            <v>181.43</v>
          </cell>
          <cell r="BE414">
            <v>267.79000000000002</v>
          </cell>
          <cell r="BF414">
            <v>0</v>
          </cell>
          <cell r="BG414">
            <v>0</v>
          </cell>
          <cell r="BH414">
            <v>6.9480000000000004</v>
          </cell>
          <cell r="BI414">
            <v>0</v>
          </cell>
          <cell r="BJ414">
            <v>0.60030720000000004</v>
          </cell>
          <cell r="BK414">
            <v>252.41</v>
          </cell>
          <cell r="BM414">
            <v>27.13</v>
          </cell>
          <cell r="BN414">
            <v>2.1000000000000001E-2</v>
          </cell>
          <cell r="BO414">
            <v>4.3E-3</v>
          </cell>
          <cell r="BP414">
            <v>270.62</v>
          </cell>
          <cell r="BQ414">
            <v>245.51</v>
          </cell>
          <cell r="BR414">
            <v>138.61500000000001</v>
          </cell>
          <cell r="BS414">
            <v>0.436</v>
          </cell>
          <cell r="BT414">
            <v>0.69120000000000004</v>
          </cell>
          <cell r="BU414">
            <v>4.7009999999999996</v>
          </cell>
          <cell r="BV414">
            <v>237.36</v>
          </cell>
          <cell r="BX414">
            <v>74.977999999999994</v>
          </cell>
          <cell r="BY414">
            <v>0</v>
          </cell>
          <cell r="BZ414">
            <v>0</v>
          </cell>
          <cell r="CA414">
            <v>83.07</v>
          </cell>
          <cell r="CC414">
            <v>124.1</v>
          </cell>
          <cell r="CD414">
            <v>0</v>
          </cell>
          <cell r="CE414">
            <v>9.5904000000000017E-2</v>
          </cell>
          <cell r="CF414">
            <v>147.41999999999999</v>
          </cell>
          <cell r="CH414">
            <v>52.01</v>
          </cell>
          <cell r="CI414">
            <v>0</v>
          </cell>
          <cell r="CJ414">
            <v>0.04</v>
          </cell>
          <cell r="CK414">
            <v>51.99</v>
          </cell>
          <cell r="CM414">
            <v>232.68</v>
          </cell>
          <cell r="CN414">
            <v>0.43</v>
          </cell>
          <cell r="CO414">
            <v>1.57</v>
          </cell>
          <cell r="CP414">
            <v>58.06</v>
          </cell>
          <cell r="CR414">
            <v>140.71</v>
          </cell>
          <cell r="CS414">
            <v>0</v>
          </cell>
          <cell r="CT414">
            <v>1.54</v>
          </cell>
          <cell r="CU414">
            <v>83.11</v>
          </cell>
          <cell r="CW414">
            <v>107.75</v>
          </cell>
          <cell r="CX414">
            <v>3.1799000000000001E-2</v>
          </cell>
          <cell r="CY414">
            <v>0.163489</v>
          </cell>
          <cell r="CZ414">
            <v>1.0277989999999999</v>
          </cell>
          <cell r="DA414">
            <v>1.1912879999999999</v>
          </cell>
          <cell r="DB414">
            <v>43.31</v>
          </cell>
          <cell r="DD414">
            <v>128.048</v>
          </cell>
          <cell r="DE414">
            <v>0.26</v>
          </cell>
          <cell r="DF414">
            <v>0</v>
          </cell>
          <cell r="DG414">
            <v>47.59</v>
          </cell>
          <cell r="DI414">
            <v>28.888999999999999</v>
          </cell>
          <cell r="DJ414">
            <v>6.0999999999999999E-2</v>
          </cell>
          <cell r="DK414">
            <v>0.185</v>
          </cell>
          <cell r="DL414">
            <v>43.2</v>
          </cell>
          <cell r="DN414">
            <v>15.846</v>
          </cell>
          <cell r="DO414">
            <v>0.104</v>
          </cell>
          <cell r="DP414">
            <v>0.20100000000000001</v>
          </cell>
          <cell r="DQ414">
            <v>34</v>
          </cell>
          <cell r="DS414">
            <v>212</v>
          </cell>
          <cell r="DT414">
            <v>0</v>
          </cell>
          <cell r="DU414">
            <v>0.2</v>
          </cell>
          <cell r="DV414">
            <v>25.03</v>
          </cell>
          <cell r="DX414">
            <v>49.258000000000003</v>
          </cell>
          <cell r="DY414">
            <v>0</v>
          </cell>
          <cell r="DZ414">
            <v>748</v>
          </cell>
          <cell r="EA414">
            <v>9682</v>
          </cell>
          <cell r="EB414" t="str">
            <v>-</v>
          </cell>
          <cell r="EC414">
            <v>107362</v>
          </cell>
          <cell r="ED414">
            <v>45695</v>
          </cell>
          <cell r="EE414">
            <v>0.159</v>
          </cell>
          <cell r="EF414">
            <v>63.35</v>
          </cell>
          <cell r="EH414">
            <v>12.88</v>
          </cell>
          <cell r="EI414">
            <v>0</v>
          </cell>
          <cell r="EJ414">
            <v>862</v>
          </cell>
          <cell r="EK414">
            <v>126362</v>
          </cell>
          <cell r="EL414" t="str">
            <v>-</v>
          </cell>
          <cell r="EM414">
            <v>0.161</v>
          </cell>
          <cell r="EN414">
            <v>18.920000000000002</v>
          </cell>
          <cell r="EP414">
            <v>1.931</v>
          </cell>
          <cell r="EQ414">
            <v>0</v>
          </cell>
          <cell r="ER414">
            <v>0</v>
          </cell>
          <cell r="ES414">
            <v>41.85</v>
          </cell>
          <cell r="EU414">
            <v>7.4130000000000003</v>
          </cell>
          <cell r="EV414">
            <v>0</v>
          </cell>
          <cell r="EW414">
            <v>27592</v>
          </cell>
          <cell r="EX414">
            <v>2.8000000000000001E-2</v>
          </cell>
          <cell r="EY414">
            <v>60.05</v>
          </cell>
          <cell r="FA414">
            <v>5.96</v>
          </cell>
          <cell r="FB414">
            <v>0</v>
          </cell>
          <cell r="FC414">
            <v>0</v>
          </cell>
          <cell r="FD414">
            <v>62.68</v>
          </cell>
          <cell r="FF414">
            <v>2.7290000000000001</v>
          </cell>
          <cell r="FG414">
            <v>0</v>
          </cell>
          <cell r="FH414">
            <v>0</v>
          </cell>
          <cell r="FI414">
            <v>72.25</v>
          </cell>
          <cell r="FK414">
            <v>2.4009999999999998</v>
          </cell>
          <cell r="FL414">
            <v>0</v>
          </cell>
          <cell r="FM414">
            <v>0</v>
          </cell>
          <cell r="FS414">
            <v>122.9</v>
          </cell>
          <cell r="FU414">
            <v>35.700000000000003</v>
          </cell>
          <cell r="FV414">
            <v>0.4406720000000014</v>
          </cell>
          <cell r="FW414">
            <v>0.84067199999999997</v>
          </cell>
          <cell r="GB414">
            <v>0</v>
          </cell>
          <cell r="GD414">
            <v>30.954999999999998</v>
          </cell>
          <cell r="GE414">
            <v>47.449599999999997</v>
          </cell>
          <cell r="GF414">
            <v>6.5050000000000017</v>
          </cell>
          <cell r="GG414">
            <v>18.186999999999994</v>
          </cell>
          <cell r="GH414">
            <v>5.5009999999999994</v>
          </cell>
          <cell r="GI414">
            <v>4.881000000000002</v>
          </cell>
          <cell r="GJ414">
            <v>0</v>
          </cell>
          <cell r="GK414">
            <v>227.44000000000005</v>
          </cell>
          <cell r="GL414">
            <v>17.499510999999998</v>
          </cell>
          <cell r="GM414">
            <v>152.76000000000002</v>
          </cell>
          <cell r="GN414">
            <v>14.969999999999997</v>
          </cell>
          <cell r="GO414">
            <v>182.97</v>
          </cell>
          <cell r="GP414">
            <v>2.911795211967124</v>
          </cell>
          <cell r="GQ414">
            <v>2.1899999999999995</v>
          </cell>
          <cell r="GR414">
            <v>0.54000000000000015</v>
          </cell>
          <cell r="GS414">
            <v>4.6999999999999993</v>
          </cell>
          <cell r="GT414">
            <v>5.8220000000000001</v>
          </cell>
          <cell r="GU414">
            <v>10.643000000000001</v>
          </cell>
          <cell r="GV414">
            <v>0</v>
          </cell>
          <cell r="GW414">
            <v>51.869980800000015</v>
          </cell>
          <cell r="GX414">
            <v>0.69237200000000043</v>
          </cell>
          <cell r="GY414">
            <v>0.60196000000000005</v>
          </cell>
          <cell r="GZ414">
            <v>10.831700000000001</v>
          </cell>
          <cell r="HA414">
            <v>22.666840000000004</v>
          </cell>
          <cell r="HB414">
            <v>0.04</v>
          </cell>
          <cell r="HC414">
            <v>1.4959999999999998</v>
          </cell>
          <cell r="HD414">
            <v>5.6280960000000002</v>
          </cell>
          <cell r="HE414">
            <v>3.4157376000000021</v>
          </cell>
          <cell r="HF414">
            <v>0.77000000000000024</v>
          </cell>
          <cell r="HG414">
            <v>1.0800000000000003</v>
          </cell>
          <cell r="HH414">
            <v>24.309999999999992</v>
          </cell>
          <cell r="HI414">
            <v>45.059999999999988</v>
          </cell>
          <cell r="HJ414">
            <v>0.44</v>
          </cell>
          <cell r="HK414">
            <v>75.210000000000008</v>
          </cell>
          <cell r="HL414">
            <v>3.1228000000000002</v>
          </cell>
          <cell r="HM414">
            <v>78.356995999999995</v>
          </cell>
          <cell r="HN414">
            <v>8.6519999999999992</v>
          </cell>
          <cell r="HO414">
            <v>1.365</v>
          </cell>
          <cell r="HP414">
            <v>2.9860000000000002</v>
          </cell>
          <cell r="HQ414">
            <v>7.7540000000000004</v>
          </cell>
          <cell r="HR414">
            <v>3.2889999999999997</v>
          </cell>
          <cell r="HS414">
            <v>9.0060000000000038</v>
          </cell>
          <cell r="HT414">
            <v>0.87</v>
          </cell>
          <cell r="HU414">
            <v>11.929999999999998</v>
          </cell>
          <cell r="HV414">
            <v>0.188</v>
          </cell>
          <cell r="HW414">
            <v>7.9269999999999978</v>
          </cell>
          <cell r="HX414">
            <v>0</v>
          </cell>
          <cell r="HY414">
            <v>4.3620000000000001</v>
          </cell>
          <cell r="HZ414">
            <v>7.0000000000000001E-3</v>
          </cell>
          <cell r="IA414">
            <v>0</v>
          </cell>
          <cell r="IB414">
            <v>0.36900000000000016</v>
          </cell>
          <cell r="IC414">
            <v>1.2880000000000009</v>
          </cell>
          <cell r="ID414">
            <v>3.5999999999999997E-2</v>
          </cell>
          <cell r="IE414">
            <v>0</v>
          </cell>
          <cell r="IF414">
            <v>7.2000000000000036E-2</v>
          </cell>
          <cell r="IG414">
            <v>0</v>
          </cell>
          <cell r="IH414">
            <v>8.0000000000000002E-3</v>
          </cell>
          <cell r="II414">
            <v>0</v>
          </cell>
          <cell r="IJ414">
            <v>0</v>
          </cell>
          <cell r="IK414">
            <v>0</v>
          </cell>
          <cell r="IL414">
            <v>21.05852800000002</v>
          </cell>
          <cell r="IM414">
            <v>37.758528000000005</v>
          </cell>
        </row>
        <row r="415">
          <cell r="A415">
            <v>42052</v>
          </cell>
          <cell r="B415">
            <v>17</v>
          </cell>
          <cell r="C415">
            <v>2</v>
          </cell>
          <cell r="D415">
            <v>2015</v>
          </cell>
          <cell r="E415" t="str">
            <v>1722015</v>
          </cell>
          <cell r="F415">
            <v>281.85000000000002</v>
          </cell>
          <cell r="G415">
            <v>259.14999999999998</v>
          </cell>
          <cell r="H415">
            <v>63.37</v>
          </cell>
          <cell r="I415">
            <v>0.67900000000000005</v>
          </cell>
          <cell r="J415">
            <v>1.6180000000000001</v>
          </cell>
          <cell r="K415">
            <v>341.81</v>
          </cell>
          <cell r="M415">
            <v>85.512</v>
          </cell>
          <cell r="N415">
            <v>0</v>
          </cell>
          <cell r="O415">
            <v>0.39300000000000002</v>
          </cell>
          <cell r="P415">
            <v>358.53500000000003</v>
          </cell>
          <cell r="R415">
            <v>46.968000000000004</v>
          </cell>
          <cell r="S415">
            <v>6.4000000000000001E-2</v>
          </cell>
          <cell r="T415">
            <v>0.59299999999999997</v>
          </cell>
          <cell r="U415">
            <v>159.43</v>
          </cell>
          <cell r="W415">
            <v>881.7</v>
          </cell>
          <cell r="X415">
            <v>1.51</v>
          </cell>
          <cell r="Y415">
            <v>4.9000000000000004</v>
          </cell>
          <cell r="Z415">
            <v>11</v>
          </cell>
          <cell r="AA415">
            <v>38.19</v>
          </cell>
          <cell r="AB415">
            <v>0.64</v>
          </cell>
          <cell r="AC415">
            <v>5.73</v>
          </cell>
          <cell r="AD415">
            <v>119.38</v>
          </cell>
          <cell r="AF415">
            <v>529.54</v>
          </cell>
          <cell r="AG415">
            <v>0</v>
          </cell>
          <cell r="AH415">
            <v>4.32</v>
          </cell>
          <cell r="AI415">
            <v>40.25</v>
          </cell>
          <cell r="AJ415">
            <v>18.21</v>
          </cell>
          <cell r="AK415">
            <v>543.5</v>
          </cell>
          <cell r="AL415">
            <v>0</v>
          </cell>
          <cell r="AM415">
            <v>4.3499999999999996</v>
          </cell>
          <cell r="AN415">
            <v>215.61</v>
          </cell>
          <cell r="AP415">
            <v>67.043999999999997</v>
          </cell>
          <cell r="AQ415">
            <v>0.17</v>
          </cell>
          <cell r="AR415">
            <v>4.4999999999999998E-2</v>
          </cell>
          <cell r="AS415">
            <v>198.16</v>
          </cell>
          <cell r="AU415">
            <v>47.488</v>
          </cell>
          <cell r="AV415">
            <v>0.372</v>
          </cell>
          <cell r="AW415">
            <v>0.1</v>
          </cell>
          <cell r="AX415">
            <v>221.99</v>
          </cell>
          <cell r="AZ415">
            <v>142.79</v>
          </cell>
          <cell r="BA415">
            <v>0</v>
          </cell>
          <cell r="BB415">
            <v>0.17899999999999999</v>
          </cell>
          <cell r="BC415">
            <v>181.42</v>
          </cell>
          <cell r="BE415">
            <v>267.23</v>
          </cell>
          <cell r="BF415">
            <v>0</v>
          </cell>
          <cell r="BG415">
            <v>0</v>
          </cell>
          <cell r="BH415">
            <v>6.9409999999999998</v>
          </cell>
          <cell r="BI415">
            <v>0</v>
          </cell>
          <cell r="BJ415">
            <v>0.59970239999999997</v>
          </cell>
          <cell r="BK415">
            <v>252.41</v>
          </cell>
          <cell r="BM415">
            <v>27.13</v>
          </cell>
          <cell r="BN415">
            <v>4.9000000000000002E-2</v>
          </cell>
          <cell r="BO415">
            <v>3.2399999999999998E-2</v>
          </cell>
          <cell r="BP415">
            <v>270.60000000000002</v>
          </cell>
          <cell r="BQ415">
            <v>245.7</v>
          </cell>
          <cell r="BR415">
            <v>138.648</v>
          </cell>
          <cell r="BS415">
            <v>0.84199999999999997</v>
          </cell>
          <cell r="BT415">
            <v>0.69120000000000004</v>
          </cell>
          <cell r="BU415">
            <v>5.1310000000000002</v>
          </cell>
          <cell r="BV415">
            <v>237.36</v>
          </cell>
          <cell r="BX415">
            <v>74.977999999999994</v>
          </cell>
          <cell r="BY415">
            <v>0</v>
          </cell>
          <cell r="BZ415">
            <v>0</v>
          </cell>
          <cell r="CA415">
            <v>83.07</v>
          </cell>
          <cell r="CC415">
            <v>124.1</v>
          </cell>
          <cell r="CD415">
            <v>0.189216</v>
          </cell>
          <cell r="CE415">
            <v>5.7888000000000009E-2</v>
          </cell>
          <cell r="CF415">
            <v>147.4</v>
          </cell>
          <cell r="CH415">
            <v>51.82</v>
          </cell>
          <cell r="CI415">
            <v>0</v>
          </cell>
          <cell r="CJ415">
            <v>0.04</v>
          </cell>
          <cell r="CK415">
            <v>51.93</v>
          </cell>
          <cell r="CM415">
            <v>231.23</v>
          </cell>
          <cell r="CN415">
            <v>0.19</v>
          </cell>
          <cell r="CO415">
            <v>1.57</v>
          </cell>
          <cell r="CP415">
            <v>58</v>
          </cell>
          <cell r="CR415">
            <v>138.94999999999999</v>
          </cell>
          <cell r="CS415">
            <v>0</v>
          </cell>
          <cell r="CT415">
            <v>1.7</v>
          </cell>
          <cell r="CU415">
            <v>82.81</v>
          </cell>
          <cell r="CW415">
            <v>106.7</v>
          </cell>
          <cell r="CX415">
            <v>6.1740000000000003E-2</v>
          </cell>
          <cell r="CY415">
            <v>0.16298899999999999</v>
          </cell>
          <cell r="CZ415">
            <v>0.91049500000000005</v>
          </cell>
          <cell r="DA415">
            <v>1.0734840000000001</v>
          </cell>
          <cell r="DB415">
            <v>43.29</v>
          </cell>
          <cell r="DD415">
            <v>127.648</v>
          </cell>
          <cell r="DE415">
            <v>0.30599999999999999</v>
          </cell>
          <cell r="DF415">
            <v>0</v>
          </cell>
          <cell r="DG415">
            <v>47.53</v>
          </cell>
          <cell r="DI415">
            <v>28.518999999999998</v>
          </cell>
          <cell r="DJ415">
            <v>0.122</v>
          </cell>
          <cell r="DK415">
            <v>0.185</v>
          </cell>
          <cell r="DL415">
            <v>43.17</v>
          </cell>
          <cell r="DN415">
            <v>15.654</v>
          </cell>
          <cell r="DO415">
            <v>4.1000000000000002E-2</v>
          </cell>
          <cell r="DP415">
            <v>0.2</v>
          </cell>
          <cell r="DQ415">
            <v>33.99</v>
          </cell>
          <cell r="DS415">
            <v>211.66</v>
          </cell>
          <cell r="DT415">
            <v>0</v>
          </cell>
          <cell r="DU415">
            <v>0.2</v>
          </cell>
          <cell r="DV415">
            <v>25.01</v>
          </cell>
          <cell r="DX415">
            <v>49.024000000000001</v>
          </cell>
          <cell r="DY415">
            <v>0</v>
          </cell>
          <cell r="DZ415">
            <v>3288</v>
          </cell>
          <cell r="EA415">
            <v>2761</v>
          </cell>
          <cell r="EB415" t="str">
            <v>-</v>
          </cell>
          <cell r="EC415">
            <v>110289</v>
          </cell>
          <cell r="ED415">
            <v>42621</v>
          </cell>
          <cell r="EE415">
            <v>0.156</v>
          </cell>
          <cell r="EF415">
            <v>63.32</v>
          </cell>
          <cell r="EH415">
            <v>12.778</v>
          </cell>
          <cell r="EI415">
            <v>0</v>
          </cell>
          <cell r="EJ415">
            <v>718</v>
          </cell>
          <cell r="EK415">
            <v>125616</v>
          </cell>
          <cell r="EL415" t="str">
            <v>-</v>
          </cell>
          <cell r="EM415">
            <v>0.13700000000000001</v>
          </cell>
          <cell r="EN415">
            <v>18.899999999999999</v>
          </cell>
          <cell r="EP415">
            <v>1.917</v>
          </cell>
          <cell r="EQ415">
            <v>7.0000000000000001E-3</v>
          </cell>
          <cell r="ER415">
            <v>0</v>
          </cell>
          <cell r="ES415">
            <v>41.83</v>
          </cell>
          <cell r="EU415">
            <v>7.3719999999999999</v>
          </cell>
          <cell r="EV415">
            <v>0</v>
          </cell>
          <cell r="EW415">
            <v>27592</v>
          </cell>
          <cell r="EX415">
            <v>2.8000000000000001E-2</v>
          </cell>
          <cell r="EY415">
            <v>60.03</v>
          </cell>
          <cell r="FA415">
            <v>5.9359999999999999</v>
          </cell>
          <cell r="FB415">
            <v>0</v>
          </cell>
          <cell r="FC415">
            <v>0</v>
          </cell>
          <cell r="FD415">
            <v>62.67</v>
          </cell>
          <cell r="FF415">
            <v>2.722</v>
          </cell>
          <cell r="FG415">
            <v>0</v>
          </cell>
          <cell r="FH415">
            <v>0</v>
          </cell>
          <cell r="FI415">
            <v>72.23</v>
          </cell>
          <cell r="FK415">
            <v>2.387</v>
          </cell>
          <cell r="FL415">
            <v>0</v>
          </cell>
          <cell r="FM415">
            <v>0</v>
          </cell>
          <cell r="FS415">
            <v>122.87</v>
          </cell>
          <cell r="FU415">
            <v>35.46</v>
          </cell>
          <cell r="FV415">
            <v>0.60067199999999799</v>
          </cell>
          <cell r="FW415">
            <v>0.84067199999999997</v>
          </cell>
          <cell r="GB415">
            <v>0</v>
          </cell>
          <cell r="GD415">
            <v>31.633999999999997</v>
          </cell>
          <cell r="GE415">
            <v>49.067599999999999</v>
          </cell>
          <cell r="GF415">
            <v>6.5050000000000017</v>
          </cell>
          <cell r="GG415">
            <v>18.579999999999995</v>
          </cell>
          <cell r="GH415">
            <v>5.5649999999999995</v>
          </cell>
          <cell r="GI415">
            <v>5.474000000000002</v>
          </cell>
          <cell r="GJ415">
            <v>1.51</v>
          </cell>
          <cell r="GK415">
            <v>233.17000000000004</v>
          </cell>
          <cell r="GL415">
            <v>17.499510999999998</v>
          </cell>
          <cell r="GM415">
            <v>157.08000000000001</v>
          </cell>
          <cell r="GN415">
            <v>14.969999999999997</v>
          </cell>
          <cell r="GO415">
            <v>187.32</v>
          </cell>
          <cell r="GP415">
            <v>3.0817952119671239</v>
          </cell>
          <cell r="GQ415">
            <v>2.2349999999999994</v>
          </cell>
          <cell r="GR415">
            <v>0.91200000000000014</v>
          </cell>
          <cell r="GS415">
            <v>4.7999999999999989</v>
          </cell>
          <cell r="GT415">
            <v>5.8220000000000001</v>
          </cell>
          <cell r="GU415">
            <v>10.822000000000001</v>
          </cell>
          <cell r="GV415">
            <v>0</v>
          </cell>
          <cell r="GW415">
            <v>52.469683200000013</v>
          </cell>
          <cell r="GX415">
            <v>0.74137200000000048</v>
          </cell>
          <cell r="GY415">
            <v>0.63436000000000003</v>
          </cell>
          <cell r="GZ415">
            <v>11.673700000000002</v>
          </cell>
          <cell r="HA415">
            <v>23.358040000000003</v>
          </cell>
          <cell r="HB415">
            <v>0.04</v>
          </cell>
          <cell r="HC415">
            <v>1.4959999999999998</v>
          </cell>
          <cell r="HD415">
            <v>5.8173120000000003</v>
          </cell>
          <cell r="HE415">
            <v>3.4736256000000023</v>
          </cell>
          <cell r="HF415">
            <v>0.77000000000000024</v>
          </cell>
          <cell r="HG415">
            <v>1.1200000000000003</v>
          </cell>
          <cell r="HH415">
            <v>24.499999999999993</v>
          </cell>
          <cell r="HI415">
            <v>46.629999999999988</v>
          </cell>
          <cell r="HJ415">
            <v>0.44</v>
          </cell>
          <cell r="HK415">
            <v>76.910000000000011</v>
          </cell>
          <cell r="HL415">
            <v>3.1845400000000001</v>
          </cell>
          <cell r="HM415">
            <v>79.430479999999989</v>
          </cell>
          <cell r="HN415">
            <v>8.9579999999999984</v>
          </cell>
          <cell r="HO415">
            <v>1.365</v>
          </cell>
          <cell r="HP415">
            <v>3.1080000000000001</v>
          </cell>
          <cell r="HQ415">
            <v>7.9390000000000001</v>
          </cell>
          <cell r="HR415">
            <v>3.3299999999999996</v>
          </cell>
          <cell r="HS415">
            <v>9.2060000000000031</v>
          </cell>
          <cell r="HT415">
            <v>0.87</v>
          </cell>
          <cell r="HU415">
            <v>12.129999999999997</v>
          </cell>
          <cell r="HV415">
            <v>0.188</v>
          </cell>
          <cell r="HW415">
            <v>8.0829999999999984</v>
          </cell>
          <cell r="HX415">
            <v>0</v>
          </cell>
          <cell r="HY415">
            <v>4.4990000000000006</v>
          </cell>
          <cell r="HZ415">
            <v>1.4E-2</v>
          </cell>
          <cell r="IA415">
            <v>0</v>
          </cell>
          <cell r="IB415">
            <v>0.36900000000000016</v>
          </cell>
          <cell r="IC415">
            <v>1.3160000000000009</v>
          </cell>
          <cell r="ID415">
            <v>3.5999999999999997E-2</v>
          </cell>
          <cell r="IE415">
            <v>0</v>
          </cell>
          <cell r="IF415">
            <v>7.2000000000000036E-2</v>
          </cell>
          <cell r="IG415">
            <v>0</v>
          </cell>
          <cell r="IH415">
            <v>8.0000000000000002E-3</v>
          </cell>
          <cell r="II415">
            <v>0</v>
          </cell>
          <cell r="IJ415">
            <v>0</v>
          </cell>
          <cell r="IK415">
            <v>0</v>
          </cell>
          <cell r="IL415">
            <v>21.65920000000002</v>
          </cell>
          <cell r="IM415">
            <v>38.599200000000003</v>
          </cell>
        </row>
        <row r="416">
          <cell r="A416">
            <v>42053</v>
          </cell>
          <cell r="B416">
            <v>18</v>
          </cell>
          <cell r="C416">
            <v>2</v>
          </cell>
          <cell r="D416">
            <v>2015</v>
          </cell>
          <cell r="E416" t="str">
            <v>1822015</v>
          </cell>
          <cell r="F416">
            <v>281.75</v>
          </cell>
          <cell r="G416">
            <v>259.16000000000003</v>
          </cell>
          <cell r="H416">
            <v>62.37</v>
          </cell>
          <cell r="I416">
            <v>0.63200000000000001</v>
          </cell>
          <cell r="J416">
            <v>1.6339999999999999</v>
          </cell>
          <cell r="K416">
            <v>341.73</v>
          </cell>
          <cell r="M416">
            <v>84.843000000000004</v>
          </cell>
          <cell r="N416">
            <v>0</v>
          </cell>
          <cell r="O416">
            <v>0.39200000000000002</v>
          </cell>
          <cell r="P416">
            <v>358.42</v>
          </cell>
          <cell r="R416">
            <v>46.415999999999997</v>
          </cell>
          <cell r="S416">
            <v>6.4000000000000001E-2</v>
          </cell>
          <cell r="T416">
            <v>0.59299999999999997</v>
          </cell>
          <cell r="U416">
            <v>159.41</v>
          </cell>
          <cell r="W416">
            <v>877.9</v>
          </cell>
          <cell r="X416">
            <v>1.47</v>
          </cell>
          <cell r="Y416">
            <v>4.9000000000000004</v>
          </cell>
          <cell r="Z416">
            <v>10.99</v>
          </cell>
          <cell r="AA416">
            <v>38.15</v>
          </cell>
          <cell r="AB416">
            <v>0.6</v>
          </cell>
          <cell r="AC416">
            <v>5.69</v>
          </cell>
          <cell r="AD416">
            <v>119.22</v>
          </cell>
          <cell r="AF416">
            <v>524.26</v>
          </cell>
          <cell r="AG416">
            <v>0</v>
          </cell>
          <cell r="AH416">
            <v>4.32</v>
          </cell>
          <cell r="AI416">
            <v>40.21</v>
          </cell>
          <cell r="AJ416">
            <v>18.21</v>
          </cell>
          <cell r="AK416">
            <v>537.98</v>
          </cell>
          <cell r="AL416">
            <v>0</v>
          </cell>
          <cell r="AM416">
            <v>4.33</v>
          </cell>
          <cell r="AN416">
            <v>215.61</v>
          </cell>
          <cell r="AP416">
            <v>67.043999999999997</v>
          </cell>
          <cell r="AQ416">
            <v>9.0999999999999998E-2</v>
          </cell>
          <cell r="AR416">
            <v>4.4999999999999998E-2</v>
          </cell>
          <cell r="AS416">
            <v>198.16800000000001</v>
          </cell>
          <cell r="AU416">
            <v>47.65</v>
          </cell>
          <cell r="AV416">
            <v>0.27100000000000002</v>
          </cell>
          <cell r="AW416">
            <v>0.1</v>
          </cell>
          <cell r="AX416">
            <v>221.95</v>
          </cell>
          <cell r="AZ416">
            <v>141.94999999999999</v>
          </cell>
          <cell r="BA416">
            <v>0</v>
          </cell>
          <cell r="BB416">
            <v>0.64200000000000002</v>
          </cell>
          <cell r="BC416">
            <v>181.45</v>
          </cell>
          <cell r="BE416">
            <v>268.92</v>
          </cell>
          <cell r="BF416">
            <v>2.516</v>
          </cell>
          <cell r="BG416">
            <v>0</v>
          </cell>
          <cell r="BH416">
            <v>6.9610000000000003</v>
          </cell>
          <cell r="BI416">
            <v>0</v>
          </cell>
          <cell r="BJ416">
            <v>0.60143040000000003</v>
          </cell>
          <cell r="BK416">
            <v>252.4</v>
          </cell>
          <cell r="BM416">
            <v>27.09</v>
          </cell>
          <cell r="BN416">
            <v>7.0000000000000001E-3</v>
          </cell>
          <cell r="BO416">
            <v>3.3799999999999997E-2</v>
          </cell>
          <cell r="BP416">
            <v>270.67</v>
          </cell>
          <cell r="BQ416">
            <v>245.7</v>
          </cell>
          <cell r="BR416">
            <v>138.19999999999999</v>
          </cell>
          <cell r="BS416">
            <v>0.36499999999999999</v>
          </cell>
          <cell r="BT416">
            <v>0.69120000000000004</v>
          </cell>
          <cell r="BU416">
            <v>3.2930000000000001</v>
          </cell>
          <cell r="BV416">
            <v>237.36</v>
          </cell>
          <cell r="BX416">
            <v>74.977999999999994</v>
          </cell>
          <cell r="BY416">
            <v>0</v>
          </cell>
          <cell r="BZ416">
            <v>0</v>
          </cell>
          <cell r="CA416">
            <v>83.06</v>
          </cell>
          <cell r="CC416">
            <v>123.8</v>
          </cell>
          <cell r="CD416">
            <v>0</v>
          </cell>
          <cell r="CE416">
            <v>5.7888000000000009E-2</v>
          </cell>
          <cell r="CF416">
            <v>147.38999999999999</v>
          </cell>
          <cell r="CH416">
            <v>51.72</v>
          </cell>
          <cell r="CI416">
            <v>0</v>
          </cell>
          <cell r="CJ416">
            <v>0.04</v>
          </cell>
          <cell r="CK416">
            <v>51.87</v>
          </cell>
          <cell r="CM416">
            <v>229.78</v>
          </cell>
          <cell r="CN416">
            <v>0.19</v>
          </cell>
          <cell r="CO416">
            <v>1.57</v>
          </cell>
          <cell r="CP416">
            <v>57.93</v>
          </cell>
          <cell r="CR416">
            <v>137.19</v>
          </cell>
          <cell r="CS416">
            <v>0</v>
          </cell>
          <cell r="CT416">
            <v>1.7</v>
          </cell>
          <cell r="CU416">
            <v>82.51</v>
          </cell>
          <cell r="CW416">
            <v>105.65</v>
          </cell>
          <cell r="CX416">
            <v>6.1740000000000003E-2</v>
          </cell>
          <cell r="CY416">
            <v>0.16248699999999999</v>
          </cell>
          <cell r="CZ416">
            <v>0.90787099999999998</v>
          </cell>
          <cell r="DA416">
            <v>1.0703579999999999</v>
          </cell>
          <cell r="DB416">
            <v>43.26</v>
          </cell>
          <cell r="DD416">
            <v>127.048</v>
          </cell>
          <cell r="DE416">
            <v>6.0999999999999999E-2</v>
          </cell>
          <cell r="DF416">
            <v>0</v>
          </cell>
          <cell r="DG416">
            <v>47.46</v>
          </cell>
          <cell r="DI416">
            <v>28.091999999999999</v>
          </cell>
          <cell r="DJ416">
            <v>0.06</v>
          </cell>
          <cell r="DK416">
            <v>0.184</v>
          </cell>
          <cell r="DL416">
            <v>43.15</v>
          </cell>
          <cell r="DN416">
            <v>15.526</v>
          </cell>
          <cell r="DO416">
            <v>0.105</v>
          </cell>
          <cell r="DP416">
            <v>0.2</v>
          </cell>
          <cell r="DQ416">
            <v>33.97</v>
          </cell>
          <cell r="DS416">
            <v>210.98</v>
          </cell>
          <cell r="DT416">
            <v>0</v>
          </cell>
          <cell r="DU416">
            <v>0.27</v>
          </cell>
          <cell r="DV416">
            <v>24.99</v>
          </cell>
          <cell r="DX416">
            <v>48.853000000000002</v>
          </cell>
          <cell r="DY416">
            <v>0</v>
          </cell>
          <cell r="DZ416">
            <v>796</v>
          </cell>
          <cell r="EA416">
            <v>5127</v>
          </cell>
          <cell r="EB416" t="str">
            <v>-</v>
          </cell>
          <cell r="EC416">
            <v>103529</v>
          </cell>
          <cell r="ED416">
            <v>46891</v>
          </cell>
          <cell r="EE416">
            <v>0.156</v>
          </cell>
          <cell r="EF416">
            <v>63.28</v>
          </cell>
          <cell r="EH416">
            <v>12.641999999999999</v>
          </cell>
          <cell r="EI416">
            <v>0</v>
          </cell>
          <cell r="EJ416">
            <v>511</v>
          </cell>
          <cell r="EK416">
            <v>136548</v>
          </cell>
          <cell r="EL416" t="str">
            <v>-</v>
          </cell>
          <cell r="EM416">
            <v>0.13700000000000001</v>
          </cell>
          <cell r="EN416">
            <v>18.89</v>
          </cell>
          <cell r="EP416">
            <v>1.909</v>
          </cell>
          <cell r="EQ416">
            <v>0</v>
          </cell>
          <cell r="ER416">
            <v>0</v>
          </cell>
          <cell r="ES416">
            <v>41.82</v>
          </cell>
          <cell r="EU416">
            <v>7.351</v>
          </cell>
          <cell r="EV416">
            <v>1.6E-2</v>
          </cell>
          <cell r="EW416">
            <v>27592</v>
          </cell>
          <cell r="EX416">
            <v>2.8000000000000001E-2</v>
          </cell>
          <cell r="EY416">
            <v>59.99</v>
          </cell>
          <cell r="FA416">
            <v>5.89</v>
          </cell>
          <cell r="FB416">
            <v>0</v>
          </cell>
          <cell r="FC416">
            <v>0</v>
          </cell>
          <cell r="FD416">
            <v>62.66</v>
          </cell>
          <cell r="FF416">
            <v>2.7149999999999999</v>
          </cell>
          <cell r="FG416">
            <v>0</v>
          </cell>
          <cell r="FH416">
            <v>0</v>
          </cell>
          <cell r="FI416">
            <v>72.209999999999994</v>
          </cell>
          <cell r="FK416">
            <v>2.3780000000000001</v>
          </cell>
          <cell r="FL416">
            <v>0</v>
          </cell>
          <cell r="FM416">
            <v>0</v>
          </cell>
          <cell r="FS416">
            <v>122.85</v>
          </cell>
          <cell r="FU416">
            <v>35.299999999999997</v>
          </cell>
          <cell r="FV416">
            <v>0.68067199999999628</v>
          </cell>
          <cell r="FW416">
            <v>0.84067199999999997</v>
          </cell>
          <cell r="GB416">
            <v>0</v>
          </cell>
          <cell r="GD416">
            <v>32.265999999999998</v>
          </cell>
          <cell r="GE416">
            <v>50.701599999999999</v>
          </cell>
          <cell r="GF416">
            <v>6.5050000000000017</v>
          </cell>
          <cell r="GG416">
            <v>18.971999999999994</v>
          </cell>
          <cell r="GH416">
            <v>5.6289999999999996</v>
          </cell>
          <cell r="GI416">
            <v>6.0670000000000019</v>
          </cell>
          <cell r="GJ416">
            <v>2.98</v>
          </cell>
          <cell r="GK416">
            <v>238.86000000000004</v>
          </cell>
          <cell r="GL416">
            <v>17.499510999999998</v>
          </cell>
          <cell r="GM416">
            <v>161.4</v>
          </cell>
          <cell r="GN416">
            <v>14.969999999999997</v>
          </cell>
          <cell r="GO416">
            <v>191.65</v>
          </cell>
          <cell r="GP416">
            <v>3.1727952119671241</v>
          </cell>
          <cell r="GQ416">
            <v>2.2799999999999994</v>
          </cell>
          <cell r="GR416">
            <v>1.1830000000000003</v>
          </cell>
          <cell r="GS416">
            <v>4.8999999999999986</v>
          </cell>
          <cell r="GT416">
            <v>5.8220000000000001</v>
          </cell>
          <cell r="GU416">
            <v>11.464</v>
          </cell>
          <cell r="GV416">
            <v>2.516</v>
          </cell>
          <cell r="GW416">
            <v>53.071113600000011</v>
          </cell>
          <cell r="GX416">
            <v>0.74837200000000048</v>
          </cell>
          <cell r="GY416">
            <v>0.66816000000000009</v>
          </cell>
          <cell r="GZ416">
            <v>12.038700000000002</v>
          </cell>
          <cell r="HA416">
            <v>24.049240000000001</v>
          </cell>
          <cell r="HB416">
            <v>0.04</v>
          </cell>
          <cell r="HC416">
            <v>1.4959999999999998</v>
          </cell>
          <cell r="HD416">
            <v>5.8173120000000003</v>
          </cell>
          <cell r="HE416">
            <v>3.5315136000000025</v>
          </cell>
          <cell r="HF416">
            <v>0.77000000000000024</v>
          </cell>
          <cell r="HG416">
            <v>1.1600000000000004</v>
          </cell>
          <cell r="HH416">
            <v>24.689999999999994</v>
          </cell>
          <cell r="HI416">
            <v>48.199999999999989</v>
          </cell>
          <cell r="HJ416">
            <v>0.44</v>
          </cell>
          <cell r="HK416">
            <v>78.610000000000014</v>
          </cell>
          <cell r="HL416">
            <v>3.2462800000000001</v>
          </cell>
          <cell r="HM416">
            <v>80.500837999999987</v>
          </cell>
          <cell r="HN416">
            <v>9.0189999999999984</v>
          </cell>
          <cell r="HO416">
            <v>1.365</v>
          </cell>
          <cell r="HP416">
            <v>3.1680000000000001</v>
          </cell>
          <cell r="HQ416">
            <v>8.1229999999999993</v>
          </cell>
          <cell r="HR416">
            <v>3.4349999999999996</v>
          </cell>
          <cell r="HS416">
            <v>9.4060000000000024</v>
          </cell>
          <cell r="HT416">
            <v>0.87</v>
          </cell>
          <cell r="HU416">
            <v>12.399999999999997</v>
          </cell>
          <cell r="HV416">
            <v>0.188</v>
          </cell>
          <cell r="HW416">
            <v>8.238999999999999</v>
          </cell>
          <cell r="HX416">
            <v>0</v>
          </cell>
          <cell r="HY416">
            <v>4.636000000000001</v>
          </cell>
          <cell r="HZ416">
            <v>1.4E-2</v>
          </cell>
          <cell r="IA416">
            <v>0</v>
          </cell>
          <cell r="IB416">
            <v>0.38500000000000018</v>
          </cell>
          <cell r="IC416">
            <v>1.344000000000001</v>
          </cell>
          <cell r="ID416">
            <v>3.5999999999999997E-2</v>
          </cell>
          <cell r="IE416">
            <v>0</v>
          </cell>
          <cell r="IF416">
            <v>7.2000000000000036E-2</v>
          </cell>
          <cell r="IG416">
            <v>0</v>
          </cell>
          <cell r="IH416">
            <v>8.0000000000000002E-3</v>
          </cell>
          <cell r="II416">
            <v>0</v>
          </cell>
          <cell r="IJ416">
            <v>0</v>
          </cell>
          <cell r="IK416">
            <v>0</v>
          </cell>
          <cell r="IL416">
            <v>22.339872000000017</v>
          </cell>
          <cell r="IM416">
            <v>39.439872000000001</v>
          </cell>
        </row>
        <row r="417">
          <cell r="A417">
            <v>42054</v>
          </cell>
          <cell r="B417">
            <v>19</v>
          </cell>
          <cell r="C417">
            <v>2</v>
          </cell>
          <cell r="D417">
            <v>2015</v>
          </cell>
          <cell r="E417" t="str">
            <v>1922015</v>
          </cell>
          <cell r="F417">
            <v>281.73</v>
          </cell>
          <cell r="G417">
            <v>259.13</v>
          </cell>
          <cell r="H417">
            <v>62.12</v>
          </cell>
          <cell r="I417">
            <v>0.64500000000000002</v>
          </cell>
          <cell r="J417">
            <v>0.89500000000000002</v>
          </cell>
          <cell r="K417">
            <v>341.65</v>
          </cell>
          <cell r="M417">
            <v>84.174000000000007</v>
          </cell>
          <cell r="N417">
            <v>0</v>
          </cell>
          <cell r="O417">
            <v>0.39100000000000001</v>
          </cell>
          <cell r="P417">
            <v>358.32</v>
          </cell>
          <cell r="R417">
            <v>45.936</v>
          </cell>
          <cell r="S417">
            <v>0.11600000000000001</v>
          </cell>
          <cell r="T417">
            <v>0.57299999999999995</v>
          </cell>
          <cell r="U417">
            <v>159.38</v>
          </cell>
          <cell r="W417">
            <v>872.2</v>
          </cell>
          <cell r="X417">
            <v>0</v>
          </cell>
          <cell r="Y417">
            <v>4.8899999999999997</v>
          </cell>
          <cell r="Z417">
            <v>10.95</v>
          </cell>
          <cell r="AA417">
            <v>38.090000000000003</v>
          </cell>
          <cell r="AB417">
            <v>0.61</v>
          </cell>
          <cell r="AC417">
            <v>5.7</v>
          </cell>
          <cell r="AD417">
            <v>119.06</v>
          </cell>
          <cell r="AF417">
            <v>518.98</v>
          </cell>
          <cell r="AG417">
            <v>0</v>
          </cell>
          <cell r="AH417">
            <v>4.32</v>
          </cell>
          <cell r="AI417">
            <v>40.17</v>
          </cell>
          <cell r="AJ417">
            <v>18.2</v>
          </cell>
          <cell r="AK417">
            <v>532.46</v>
          </cell>
          <cell r="AL417">
            <v>0</v>
          </cell>
          <cell r="AM417">
            <v>4.4000000000000004</v>
          </cell>
          <cell r="AN417">
            <v>215.61</v>
          </cell>
          <cell r="AP417">
            <v>67.043999999999997</v>
          </cell>
          <cell r="AQ417">
            <v>0.04</v>
          </cell>
          <cell r="AR417">
            <v>4.4999999999999998E-2</v>
          </cell>
          <cell r="AS417">
            <v>198.172</v>
          </cell>
          <cell r="AU417">
            <v>47.731000000000002</v>
          </cell>
          <cell r="AV417">
            <v>4.4999999999999998E-2</v>
          </cell>
          <cell r="AW417">
            <v>0.1</v>
          </cell>
          <cell r="AX417">
            <v>221.93</v>
          </cell>
          <cell r="AZ417">
            <v>141.53</v>
          </cell>
          <cell r="BA417">
            <v>0.378</v>
          </cell>
          <cell r="BB417">
            <v>0.70899999999999996</v>
          </cell>
          <cell r="BC417">
            <v>181.47</v>
          </cell>
          <cell r="BE417">
            <v>270.05</v>
          </cell>
          <cell r="BF417">
            <v>1.321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252.4</v>
          </cell>
          <cell r="BM417">
            <v>27.09</v>
          </cell>
          <cell r="BN417">
            <v>0</v>
          </cell>
          <cell r="BO417">
            <v>2.5899999999999999E-2</v>
          </cell>
          <cell r="BP417">
            <v>270.7</v>
          </cell>
          <cell r="BQ417">
            <v>245.7</v>
          </cell>
          <cell r="BR417">
            <v>138.79599999999999</v>
          </cell>
          <cell r="BS417">
            <v>1.3720000000000001</v>
          </cell>
          <cell r="BT417">
            <v>0.69120000000000004</v>
          </cell>
          <cell r="BU417">
            <v>3.2930000000000001</v>
          </cell>
          <cell r="BV417">
            <v>237.35</v>
          </cell>
          <cell r="BX417">
            <v>74.817999999999998</v>
          </cell>
          <cell r="BY417">
            <v>0</v>
          </cell>
          <cell r="BZ417">
            <v>0.13800000000000001</v>
          </cell>
          <cell r="CA417">
            <v>83.06</v>
          </cell>
          <cell r="CC417">
            <v>123.8</v>
          </cell>
          <cell r="CD417">
            <v>0.189216</v>
          </cell>
          <cell r="CE417">
            <v>5.7888000000000009E-2</v>
          </cell>
          <cell r="CF417">
            <v>147.38</v>
          </cell>
          <cell r="CH417">
            <v>51.63</v>
          </cell>
          <cell r="CI417">
            <v>0</v>
          </cell>
          <cell r="CJ417">
            <v>0.04</v>
          </cell>
          <cell r="CK417">
            <v>51.81</v>
          </cell>
          <cell r="CM417">
            <v>228.35</v>
          </cell>
          <cell r="CN417">
            <v>0.21</v>
          </cell>
          <cell r="CO417">
            <v>1.57</v>
          </cell>
          <cell r="CP417">
            <v>57.89</v>
          </cell>
          <cell r="CR417">
            <v>135.81</v>
          </cell>
          <cell r="CS417">
            <v>0.38</v>
          </cell>
          <cell r="CT417">
            <v>1.7</v>
          </cell>
          <cell r="CU417">
            <v>82.21</v>
          </cell>
          <cell r="CW417">
            <v>104.6</v>
          </cell>
          <cell r="CX417">
            <v>6.3256999999999994E-2</v>
          </cell>
          <cell r="CY417">
            <v>0.16198399999999999</v>
          </cell>
          <cell r="CZ417">
            <v>0.90524000000000004</v>
          </cell>
          <cell r="DA417">
            <v>1.067224</v>
          </cell>
          <cell r="DB417">
            <v>43.24</v>
          </cell>
          <cell r="DD417">
            <v>126.648</v>
          </cell>
          <cell r="DE417">
            <v>0.29599999999999999</v>
          </cell>
          <cell r="DF417">
            <v>0</v>
          </cell>
          <cell r="DG417">
            <v>47.4</v>
          </cell>
          <cell r="DI417">
            <v>27.73</v>
          </cell>
          <cell r="DJ417">
            <v>0.128</v>
          </cell>
          <cell r="DK417">
            <v>0.183</v>
          </cell>
          <cell r="DL417">
            <v>43.13</v>
          </cell>
          <cell r="DN417">
            <v>15.4</v>
          </cell>
          <cell r="DO417">
            <v>0.105</v>
          </cell>
          <cell r="DP417">
            <v>0.20100000000000001</v>
          </cell>
          <cell r="DQ417">
            <v>33.96</v>
          </cell>
          <cell r="DS417">
            <v>210.64</v>
          </cell>
          <cell r="DT417">
            <v>0</v>
          </cell>
          <cell r="DU417">
            <v>0.28999999999999998</v>
          </cell>
          <cell r="DV417">
            <v>24.97</v>
          </cell>
          <cell r="DX417">
            <v>48.670999999999999</v>
          </cell>
          <cell r="DY417">
            <v>0</v>
          </cell>
          <cell r="DZ417">
            <v>796</v>
          </cell>
          <cell r="EA417">
            <v>5127</v>
          </cell>
          <cell r="EB417" t="str">
            <v>-</v>
          </cell>
          <cell r="EC417">
            <v>103529</v>
          </cell>
          <cell r="ED417">
            <v>46891</v>
          </cell>
          <cell r="EE417">
            <v>0.154</v>
          </cell>
          <cell r="EF417">
            <v>63.25</v>
          </cell>
          <cell r="EH417">
            <v>12.54</v>
          </cell>
          <cell r="EI417">
            <v>0</v>
          </cell>
          <cell r="EJ417">
            <v>511</v>
          </cell>
          <cell r="EK417">
            <v>136548</v>
          </cell>
          <cell r="EL417" t="str">
            <v>-</v>
          </cell>
          <cell r="EM417">
            <v>0.14099999999999999</v>
          </cell>
          <cell r="EN417">
            <v>18.88</v>
          </cell>
          <cell r="EP417">
            <v>1.9019999999999999</v>
          </cell>
          <cell r="EQ417">
            <v>0</v>
          </cell>
          <cell r="ER417">
            <v>0</v>
          </cell>
          <cell r="ES417">
            <v>41.8</v>
          </cell>
          <cell r="EU417">
            <v>7.2750000000000004</v>
          </cell>
          <cell r="EV417">
            <v>0</v>
          </cell>
          <cell r="EW417">
            <v>27592</v>
          </cell>
          <cell r="EX417">
            <v>2.8000000000000001E-2</v>
          </cell>
          <cell r="EY417">
            <v>59.96</v>
          </cell>
          <cell r="FA417">
            <v>5.86</v>
          </cell>
          <cell r="FB417">
            <v>0</v>
          </cell>
          <cell r="FC417">
            <v>0</v>
          </cell>
          <cell r="FD417">
            <v>62.65</v>
          </cell>
          <cell r="FF417">
            <v>2.7080000000000002</v>
          </cell>
          <cell r="FG417">
            <v>0</v>
          </cell>
          <cell r="FH417">
            <v>0</v>
          </cell>
          <cell r="FI417">
            <v>72.2</v>
          </cell>
          <cell r="FK417">
            <v>2.367</v>
          </cell>
          <cell r="FL417">
            <v>0</v>
          </cell>
          <cell r="FM417">
            <v>0</v>
          </cell>
          <cell r="FS417">
            <v>122.76</v>
          </cell>
          <cell r="FU417">
            <v>34.58</v>
          </cell>
          <cell r="FV417">
            <v>0.12067200000000111</v>
          </cell>
          <cell r="FW417">
            <v>0.84067199999999997</v>
          </cell>
          <cell r="GB417">
            <v>0</v>
          </cell>
          <cell r="GD417">
            <v>32.911000000000001</v>
          </cell>
          <cell r="GE417">
            <v>51.596600000000002</v>
          </cell>
          <cell r="GF417">
            <v>6.5050000000000017</v>
          </cell>
          <cell r="GG417">
            <v>19.362999999999992</v>
          </cell>
          <cell r="GH417">
            <v>5.7449999999999992</v>
          </cell>
          <cell r="GI417">
            <v>6.6400000000000023</v>
          </cell>
          <cell r="GJ417">
            <v>2.98</v>
          </cell>
          <cell r="GK417">
            <v>244.56000000000003</v>
          </cell>
          <cell r="GL417">
            <v>17.499510999999998</v>
          </cell>
          <cell r="GM417">
            <v>165.72</v>
          </cell>
          <cell r="GN417">
            <v>14.969999999999997</v>
          </cell>
          <cell r="GO417">
            <v>196.05</v>
          </cell>
          <cell r="GP417">
            <v>3.2127952119671241</v>
          </cell>
          <cell r="GQ417">
            <v>2.3249999999999993</v>
          </cell>
          <cell r="GR417">
            <v>1.2280000000000002</v>
          </cell>
          <cell r="GS417">
            <v>4.9999999999999982</v>
          </cell>
          <cell r="GT417">
            <v>6.2</v>
          </cell>
          <cell r="GU417">
            <v>12.173</v>
          </cell>
          <cell r="GV417">
            <v>3.8369999999999997</v>
          </cell>
          <cell r="GW417">
            <v>53.071113600000011</v>
          </cell>
          <cell r="GX417">
            <v>0.74837200000000048</v>
          </cell>
          <cell r="GY417">
            <v>0.69406000000000012</v>
          </cell>
          <cell r="GZ417">
            <v>13.410700000000002</v>
          </cell>
          <cell r="HA417">
            <v>24.74044</v>
          </cell>
          <cell r="HB417">
            <v>0.04</v>
          </cell>
          <cell r="HC417">
            <v>1.6339999999999999</v>
          </cell>
          <cell r="HD417">
            <v>6.0065280000000003</v>
          </cell>
          <cell r="HE417">
            <v>3.5894016000000026</v>
          </cell>
          <cell r="HF417">
            <v>0.77000000000000024</v>
          </cell>
          <cell r="HG417">
            <v>1.2000000000000004</v>
          </cell>
          <cell r="HH417">
            <v>24.899999999999995</v>
          </cell>
          <cell r="HI417">
            <v>49.769999999999989</v>
          </cell>
          <cell r="HJ417">
            <v>0.82000000000000006</v>
          </cell>
          <cell r="HK417">
            <v>80.310000000000016</v>
          </cell>
          <cell r="HL417">
            <v>3.3095370000000002</v>
          </cell>
          <cell r="HM417">
            <v>81.568061999999983</v>
          </cell>
          <cell r="HN417">
            <v>9.3149999999999977</v>
          </cell>
          <cell r="HO417">
            <v>1.365</v>
          </cell>
          <cell r="HP417">
            <v>3.2960000000000003</v>
          </cell>
          <cell r="HQ417">
            <v>8.3059999999999992</v>
          </cell>
          <cell r="HR417">
            <v>3.5399999999999996</v>
          </cell>
          <cell r="HS417">
            <v>9.6070000000000029</v>
          </cell>
          <cell r="HT417">
            <v>0.87</v>
          </cell>
          <cell r="HU417">
            <v>12.689999999999996</v>
          </cell>
          <cell r="HV417">
            <v>0.188</v>
          </cell>
          <cell r="HW417">
            <v>8.3929999999999989</v>
          </cell>
          <cell r="HX417">
            <v>0</v>
          </cell>
          <cell r="HY417">
            <v>4.777000000000001</v>
          </cell>
          <cell r="HZ417">
            <v>1.4E-2</v>
          </cell>
          <cell r="IA417">
            <v>0</v>
          </cell>
          <cell r="IB417">
            <v>0.38500000000000018</v>
          </cell>
          <cell r="IC417">
            <v>1.372000000000001</v>
          </cell>
          <cell r="ID417">
            <v>3.5999999999999997E-2</v>
          </cell>
          <cell r="IE417">
            <v>0</v>
          </cell>
          <cell r="IF417">
            <v>7.2000000000000036E-2</v>
          </cell>
          <cell r="IG417">
            <v>0</v>
          </cell>
          <cell r="IH417">
            <v>8.0000000000000002E-3</v>
          </cell>
          <cell r="II417">
            <v>0</v>
          </cell>
          <cell r="IJ417">
            <v>0</v>
          </cell>
          <cell r="IK417">
            <v>0</v>
          </cell>
          <cell r="IL417">
            <v>22.46054400000002</v>
          </cell>
          <cell r="IM417">
            <v>40.280543999999999</v>
          </cell>
        </row>
        <row r="418">
          <cell r="A418">
            <v>42055</v>
          </cell>
          <cell r="B418">
            <v>20</v>
          </cell>
          <cell r="C418">
            <v>2</v>
          </cell>
          <cell r="D418">
            <v>2015</v>
          </cell>
          <cell r="E418" t="str">
            <v>2022015</v>
          </cell>
          <cell r="F418">
            <v>281.75</v>
          </cell>
          <cell r="G418">
            <v>259.14</v>
          </cell>
          <cell r="H418">
            <v>62.33</v>
          </cell>
          <cell r="I418">
            <v>0.64</v>
          </cell>
          <cell r="J418">
            <v>0.43099999999999999</v>
          </cell>
          <cell r="K418">
            <v>341.58</v>
          </cell>
          <cell r="M418">
            <v>83.588999999999999</v>
          </cell>
          <cell r="N418">
            <v>0</v>
          </cell>
          <cell r="O418">
            <v>0.39</v>
          </cell>
          <cell r="P418">
            <v>358.29</v>
          </cell>
          <cell r="R418">
            <v>45.792000000000002</v>
          </cell>
          <cell r="S418">
            <v>4.2000000000000003E-2</v>
          </cell>
          <cell r="T418">
            <v>0.16300000000000001</v>
          </cell>
          <cell r="U418">
            <v>159.35</v>
          </cell>
          <cell r="W418">
            <v>866.5</v>
          </cell>
          <cell r="X418">
            <v>0</v>
          </cell>
          <cell r="Y418">
            <v>4.8899999999999997</v>
          </cell>
          <cell r="Z418">
            <v>10.9</v>
          </cell>
          <cell r="AA418">
            <v>30.9</v>
          </cell>
          <cell r="AB418">
            <v>0.62</v>
          </cell>
          <cell r="AC418">
            <v>5.08</v>
          </cell>
          <cell r="AD418">
            <v>118.9</v>
          </cell>
          <cell r="AF418">
            <v>514</v>
          </cell>
          <cell r="AG418">
            <v>0</v>
          </cell>
          <cell r="AH418">
            <v>4.32</v>
          </cell>
          <cell r="AI418">
            <v>40.130000000000003</v>
          </cell>
          <cell r="AJ418">
            <v>18.21</v>
          </cell>
          <cell r="AK418">
            <v>526.94000000000005</v>
          </cell>
          <cell r="AL418">
            <v>0</v>
          </cell>
          <cell r="AM418">
            <v>4.38</v>
          </cell>
          <cell r="AN418">
            <v>215.62</v>
          </cell>
          <cell r="AP418">
            <v>67.155000000000001</v>
          </cell>
          <cell r="AQ418">
            <v>0.16500000000000001</v>
          </cell>
          <cell r="AR418">
            <v>4.4999999999999998E-2</v>
          </cell>
          <cell r="AS418">
            <v>198.16499999999999</v>
          </cell>
          <cell r="AU418">
            <v>47.588999999999999</v>
          </cell>
          <cell r="AV418">
            <v>0</v>
          </cell>
          <cell r="AW418">
            <v>0.1</v>
          </cell>
          <cell r="AX418">
            <v>221.9</v>
          </cell>
          <cell r="AZ418">
            <v>140.9</v>
          </cell>
          <cell r="BA418">
            <v>0.14399999999999999</v>
          </cell>
          <cell r="BB418">
            <v>0.70599999999999996</v>
          </cell>
          <cell r="BC418">
            <v>181.47</v>
          </cell>
          <cell r="BE418">
            <v>270.05</v>
          </cell>
          <cell r="BF418">
            <v>0.622</v>
          </cell>
          <cell r="BG418">
            <v>0</v>
          </cell>
          <cell r="BH418">
            <v>4.2169999999999996</v>
          </cell>
          <cell r="BI418">
            <v>0</v>
          </cell>
          <cell r="BJ418">
            <v>0.36434879999999997</v>
          </cell>
          <cell r="BK418">
            <v>252.39</v>
          </cell>
          <cell r="BM418">
            <v>27.05</v>
          </cell>
          <cell r="BN418">
            <v>0</v>
          </cell>
          <cell r="BO418">
            <v>2.5899999999999999E-2</v>
          </cell>
          <cell r="BP418">
            <v>270.68</v>
          </cell>
          <cell r="BQ418">
            <v>245.7</v>
          </cell>
          <cell r="BR418">
            <v>138.399</v>
          </cell>
          <cell r="BS418">
            <v>0.38200000000000001</v>
          </cell>
          <cell r="BT418">
            <v>0.69120000000000004</v>
          </cell>
          <cell r="BU418">
            <v>3.2930000000000001</v>
          </cell>
          <cell r="BV418">
            <v>237.33</v>
          </cell>
          <cell r="BX418">
            <v>74.498999999999995</v>
          </cell>
          <cell r="BY418">
            <v>0</v>
          </cell>
          <cell r="BZ418">
            <v>0.15</v>
          </cell>
          <cell r="CA418">
            <v>83.05</v>
          </cell>
          <cell r="CC418">
            <v>123.5</v>
          </cell>
          <cell r="CD418">
            <v>0</v>
          </cell>
          <cell r="CE418">
            <v>5.7888000000000009E-2</v>
          </cell>
          <cell r="CF418">
            <v>147.37</v>
          </cell>
          <cell r="CH418">
            <v>51.53</v>
          </cell>
          <cell r="CI418">
            <v>0</v>
          </cell>
          <cell r="CJ418">
            <v>0.04</v>
          </cell>
          <cell r="CK418">
            <v>51.75</v>
          </cell>
          <cell r="CM418">
            <v>226.91</v>
          </cell>
          <cell r="CN418">
            <v>0.2</v>
          </cell>
          <cell r="CO418">
            <v>1.57</v>
          </cell>
          <cell r="CP418">
            <v>57.82</v>
          </cell>
          <cell r="CR418">
            <v>134.05000000000001</v>
          </cell>
          <cell r="CS418">
            <v>0</v>
          </cell>
          <cell r="CT418">
            <v>1.7</v>
          </cell>
          <cell r="CU418">
            <v>81.94</v>
          </cell>
          <cell r="CW418">
            <v>103.66</v>
          </cell>
          <cell r="CX418">
            <v>0.19572500000000001</v>
          </cell>
          <cell r="CY418">
            <v>0.198547</v>
          </cell>
          <cell r="CZ418">
            <v>0.90286699999999998</v>
          </cell>
          <cell r="DA418">
            <v>1.1014139999999999</v>
          </cell>
          <cell r="DB418">
            <v>43.23</v>
          </cell>
          <cell r="DD418">
            <v>126.44799999999999</v>
          </cell>
          <cell r="DE418">
            <v>0.42899999999999999</v>
          </cell>
          <cell r="DF418">
            <v>0</v>
          </cell>
          <cell r="DG418">
            <v>47.37</v>
          </cell>
          <cell r="DI418">
            <v>27.548999999999999</v>
          </cell>
          <cell r="DJ418">
            <v>8.2000000000000003E-2</v>
          </cell>
          <cell r="DK418">
            <v>0</v>
          </cell>
          <cell r="DL418">
            <v>43.1</v>
          </cell>
          <cell r="DN418">
            <v>15.212</v>
          </cell>
          <cell r="DO418">
            <v>2.1999999999999999E-2</v>
          </cell>
          <cell r="DP418">
            <v>0.19900000000000001</v>
          </cell>
          <cell r="DQ418">
            <v>33.950000000000003</v>
          </cell>
          <cell r="DS418">
            <v>210.3</v>
          </cell>
          <cell r="DT418">
            <v>0</v>
          </cell>
          <cell r="DU418">
            <v>0.25</v>
          </cell>
          <cell r="DV418">
            <v>24.97</v>
          </cell>
          <cell r="DX418">
            <v>48.670999999999999</v>
          </cell>
          <cell r="DY418">
            <v>0.154</v>
          </cell>
          <cell r="DZ418">
            <v>1096</v>
          </cell>
          <cell r="EA418">
            <v>4847</v>
          </cell>
          <cell r="EB418" t="str">
            <v>-</v>
          </cell>
          <cell r="EC418">
            <v>99956</v>
          </cell>
          <cell r="ED418">
            <v>48519</v>
          </cell>
          <cell r="EE418">
            <v>0.17699999999999999</v>
          </cell>
          <cell r="EF418">
            <v>63.25</v>
          </cell>
          <cell r="EH418">
            <v>12.54</v>
          </cell>
          <cell r="EI418">
            <v>0.14099999999999999</v>
          </cell>
          <cell r="EJ418" t="str">
            <v>-</v>
          </cell>
          <cell r="EK418">
            <v>141155</v>
          </cell>
          <cell r="EL418" t="str">
            <v>-</v>
          </cell>
          <cell r="EM418">
            <v>0.13400000000000001</v>
          </cell>
          <cell r="EN418">
            <v>18.87</v>
          </cell>
          <cell r="EP418">
            <v>1.895</v>
          </cell>
          <cell r="EQ418">
            <v>0</v>
          </cell>
          <cell r="ER418">
            <v>0</v>
          </cell>
          <cell r="ES418">
            <v>41.8</v>
          </cell>
          <cell r="EU418">
            <v>7.2750000000000004</v>
          </cell>
          <cell r="EV418">
            <v>0</v>
          </cell>
          <cell r="EW418">
            <v>27592</v>
          </cell>
          <cell r="EX418">
            <v>2.8000000000000001E-2</v>
          </cell>
          <cell r="EY418">
            <v>59.94</v>
          </cell>
          <cell r="FA418">
            <v>5.84</v>
          </cell>
          <cell r="FB418">
            <v>0</v>
          </cell>
          <cell r="FC418">
            <v>0</v>
          </cell>
          <cell r="FD418">
            <v>62.65</v>
          </cell>
          <cell r="FF418">
            <v>2.7080000000000002</v>
          </cell>
          <cell r="FG418">
            <v>0</v>
          </cell>
          <cell r="FH418">
            <v>0</v>
          </cell>
          <cell r="FI418">
            <v>72.400000000000006</v>
          </cell>
          <cell r="FK418">
            <v>2.5070000000000001</v>
          </cell>
          <cell r="FL418">
            <v>0.125</v>
          </cell>
          <cell r="FM418">
            <v>0</v>
          </cell>
          <cell r="FS418">
            <v>122.69</v>
          </cell>
          <cell r="FU418">
            <v>34.020000000000003</v>
          </cell>
          <cell r="FV418">
            <v>0.28067200000000481</v>
          </cell>
          <cell r="FW418">
            <v>0.84067199999999997</v>
          </cell>
          <cell r="GB418">
            <v>0</v>
          </cell>
          <cell r="GD418">
            <v>33.551000000000002</v>
          </cell>
          <cell r="GE418">
            <v>52.0276</v>
          </cell>
          <cell r="GF418">
            <v>6.5050000000000017</v>
          </cell>
          <cell r="GG418">
            <v>19.752999999999993</v>
          </cell>
          <cell r="GH418">
            <v>5.786999999999999</v>
          </cell>
          <cell r="GI418">
            <v>6.8030000000000026</v>
          </cell>
          <cell r="GJ418">
            <v>2.98</v>
          </cell>
          <cell r="GK418">
            <v>249.64000000000004</v>
          </cell>
          <cell r="GL418">
            <v>17.499510999999998</v>
          </cell>
          <cell r="GM418">
            <v>170.04</v>
          </cell>
          <cell r="GN418">
            <v>14.969999999999997</v>
          </cell>
          <cell r="GO418">
            <v>200.43</v>
          </cell>
          <cell r="GP418">
            <v>3.3777952119671242</v>
          </cell>
          <cell r="GQ418">
            <v>2.3699999999999992</v>
          </cell>
          <cell r="GR418">
            <v>1.2280000000000002</v>
          </cell>
          <cell r="GS418">
            <v>5.0999999999999979</v>
          </cell>
          <cell r="GT418">
            <v>6.3440000000000003</v>
          </cell>
          <cell r="GU418">
            <v>12.879</v>
          </cell>
          <cell r="GV418">
            <v>4.4589999999999996</v>
          </cell>
          <cell r="GW418">
            <v>53.435462400000013</v>
          </cell>
          <cell r="GX418">
            <v>0.74837200000000048</v>
          </cell>
          <cell r="GY418">
            <v>0.71996000000000016</v>
          </cell>
          <cell r="GZ418">
            <v>13.792700000000002</v>
          </cell>
          <cell r="HA418">
            <v>25.431639999999998</v>
          </cell>
          <cell r="HB418">
            <v>0.04</v>
          </cell>
          <cell r="HC418">
            <v>1.7839999999999998</v>
          </cell>
          <cell r="HD418">
            <v>6.0065280000000003</v>
          </cell>
          <cell r="HE418">
            <v>3.6472896000000028</v>
          </cell>
          <cell r="HF418">
            <v>0.77000000000000024</v>
          </cell>
          <cell r="HG418">
            <v>1.2400000000000004</v>
          </cell>
          <cell r="HH418">
            <v>25.099999999999994</v>
          </cell>
          <cell r="HI418">
            <v>51.339999999999989</v>
          </cell>
          <cell r="HJ418">
            <v>0.82000000000000006</v>
          </cell>
          <cell r="HK418">
            <v>82.010000000000019</v>
          </cell>
          <cell r="HL418">
            <v>3.5052620000000001</v>
          </cell>
          <cell r="HM418">
            <v>82.669475999999989</v>
          </cell>
          <cell r="HN418">
            <v>9.743999999999998</v>
          </cell>
          <cell r="HO418">
            <v>1.365</v>
          </cell>
          <cell r="HP418">
            <v>3.3780000000000001</v>
          </cell>
          <cell r="HQ418">
            <v>8.3059999999999992</v>
          </cell>
          <cell r="HR418">
            <v>3.5619999999999994</v>
          </cell>
          <cell r="HS418">
            <v>9.8060000000000027</v>
          </cell>
          <cell r="HT418">
            <v>0.87</v>
          </cell>
          <cell r="HU418">
            <v>12.939999999999996</v>
          </cell>
          <cell r="HV418">
            <v>0.34199999999999997</v>
          </cell>
          <cell r="HW418">
            <v>8.5699999999999985</v>
          </cell>
          <cell r="HX418">
            <v>0.14099999999999999</v>
          </cell>
          <cell r="HY418">
            <v>4.9110000000000014</v>
          </cell>
          <cell r="HZ418">
            <v>1.4E-2</v>
          </cell>
          <cell r="IA418">
            <v>0</v>
          </cell>
          <cell r="IB418">
            <v>0.38500000000000018</v>
          </cell>
          <cell r="IC418">
            <v>1.400000000000001</v>
          </cell>
          <cell r="ID418">
            <v>3.5999999999999997E-2</v>
          </cell>
          <cell r="IE418">
            <v>0</v>
          </cell>
          <cell r="IF418">
            <v>7.2000000000000036E-2</v>
          </cell>
          <cell r="IG418">
            <v>0</v>
          </cell>
          <cell r="IH418">
            <v>0.13300000000000001</v>
          </cell>
          <cell r="II418">
            <v>0</v>
          </cell>
          <cell r="IJ418">
            <v>0</v>
          </cell>
          <cell r="IK418">
            <v>0</v>
          </cell>
          <cell r="IL418">
            <v>22.741216000000026</v>
          </cell>
          <cell r="IM418">
            <v>41.121215999999997</v>
          </cell>
        </row>
        <row r="419">
          <cell r="A419">
            <v>42056</v>
          </cell>
          <cell r="B419">
            <v>21</v>
          </cell>
          <cell r="C419">
            <v>2</v>
          </cell>
          <cell r="D419">
            <v>2015</v>
          </cell>
          <cell r="E419" t="str">
            <v>2122015</v>
          </cell>
          <cell r="F419">
            <v>281.77</v>
          </cell>
          <cell r="G419">
            <v>259.14</v>
          </cell>
          <cell r="H419">
            <v>62.54</v>
          </cell>
          <cell r="I419">
            <v>0.32900000000000001</v>
          </cell>
          <cell r="J419">
            <v>0.121</v>
          </cell>
          <cell r="K419">
            <v>341.52</v>
          </cell>
          <cell r="M419">
            <v>83.087000000000003</v>
          </cell>
          <cell r="N419">
            <v>0</v>
          </cell>
          <cell r="O419">
            <v>0.39</v>
          </cell>
          <cell r="P419">
            <v>358.27</v>
          </cell>
          <cell r="R419">
            <v>45.695999999999998</v>
          </cell>
          <cell r="S419">
            <v>6.7000000000000004E-2</v>
          </cell>
          <cell r="T419">
            <v>0.14000000000000001</v>
          </cell>
          <cell r="U419">
            <v>159.32</v>
          </cell>
          <cell r="W419">
            <v>860.8</v>
          </cell>
          <cell r="X419">
            <v>0</v>
          </cell>
          <cell r="Y419">
            <v>4.8899999999999997</v>
          </cell>
          <cell r="Z419">
            <v>10.86</v>
          </cell>
          <cell r="AA419">
            <v>30.85</v>
          </cell>
          <cell r="AB419">
            <v>0.6</v>
          </cell>
          <cell r="AC419">
            <v>5.05</v>
          </cell>
          <cell r="AD419">
            <v>118.74</v>
          </cell>
          <cell r="AF419">
            <v>509.2</v>
          </cell>
          <cell r="AG419">
            <v>0</v>
          </cell>
          <cell r="AH419">
            <v>4.32</v>
          </cell>
          <cell r="AI419">
            <v>40.1</v>
          </cell>
          <cell r="AJ419">
            <v>18.2</v>
          </cell>
          <cell r="AK419">
            <v>522.79999999999995</v>
          </cell>
          <cell r="AL419">
            <v>0.77</v>
          </cell>
          <cell r="AM419">
            <v>4.37</v>
          </cell>
          <cell r="AN419">
            <v>215.62</v>
          </cell>
          <cell r="AP419">
            <v>67.155000000000001</v>
          </cell>
          <cell r="AQ419">
            <v>9.1999999999999998E-2</v>
          </cell>
          <cell r="AR419">
            <v>4.4999999999999998E-2</v>
          </cell>
          <cell r="AS419">
            <v>198.15600000000001</v>
          </cell>
          <cell r="AU419">
            <v>47.406999999999996</v>
          </cell>
          <cell r="AV419">
            <v>0</v>
          </cell>
          <cell r="AW419">
            <v>0.1</v>
          </cell>
          <cell r="AX419">
            <v>221.87</v>
          </cell>
          <cell r="AZ419">
            <v>140.27000000000001</v>
          </cell>
          <cell r="BA419">
            <v>0.17100000000000001</v>
          </cell>
          <cell r="BB419">
            <v>0.70299999999999996</v>
          </cell>
          <cell r="BC419">
            <v>181.46</v>
          </cell>
          <cell r="BE419">
            <v>269.49</v>
          </cell>
          <cell r="BF419">
            <v>0</v>
          </cell>
          <cell r="BG419">
            <v>0</v>
          </cell>
          <cell r="BH419">
            <v>3.2730000000000001</v>
          </cell>
          <cell r="BI419">
            <v>0</v>
          </cell>
          <cell r="BJ419">
            <v>0.28278720000000002</v>
          </cell>
          <cell r="BK419">
            <v>252.39</v>
          </cell>
          <cell r="BM419">
            <v>27.05</v>
          </cell>
          <cell r="BN419">
            <v>1.7999999999999999E-2</v>
          </cell>
          <cell r="BO419">
            <v>8.6E-3</v>
          </cell>
          <cell r="BP419">
            <v>270.66000000000003</v>
          </cell>
          <cell r="BQ419">
            <v>245.7</v>
          </cell>
          <cell r="BR419">
            <v>138.00200000000001</v>
          </cell>
          <cell r="BS419">
            <v>0.41</v>
          </cell>
          <cell r="BT419">
            <v>0.69120000000000004</v>
          </cell>
          <cell r="BU419">
            <v>3.2930000000000001</v>
          </cell>
          <cell r="BV419">
            <v>237.31</v>
          </cell>
          <cell r="BX419">
            <v>74.179000000000002</v>
          </cell>
          <cell r="BY419">
            <v>0</v>
          </cell>
          <cell r="BZ419">
            <v>0</v>
          </cell>
          <cell r="CA419">
            <v>83.05</v>
          </cell>
          <cell r="CC419">
            <v>123.5</v>
          </cell>
          <cell r="CD419">
            <v>0.189216</v>
          </cell>
          <cell r="CE419">
            <v>5.7888000000000009E-2</v>
          </cell>
          <cell r="CF419">
            <v>147.36000000000001</v>
          </cell>
          <cell r="CH419">
            <v>51.43</v>
          </cell>
          <cell r="CI419">
            <v>0</v>
          </cell>
          <cell r="CJ419">
            <v>0.04</v>
          </cell>
          <cell r="CK419">
            <v>51.73</v>
          </cell>
          <cell r="CM419">
            <v>226.43</v>
          </cell>
          <cell r="CN419">
            <v>0.04</v>
          </cell>
          <cell r="CO419">
            <v>0.45</v>
          </cell>
          <cell r="CP419">
            <v>57.76</v>
          </cell>
          <cell r="CR419">
            <v>132.29</v>
          </cell>
          <cell r="CS419">
            <v>0</v>
          </cell>
          <cell r="CT419">
            <v>1.7</v>
          </cell>
          <cell r="CU419">
            <v>81.64</v>
          </cell>
          <cell r="CW419">
            <v>102.63</v>
          </cell>
          <cell r="CX419">
            <v>8.2735000000000003E-2</v>
          </cell>
          <cell r="CY419">
            <v>0.17779700000000001</v>
          </cell>
          <cell r="CZ419">
            <v>0.90022199999999997</v>
          </cell>
          <cell r="DA419">
            <v>1.0780190000000001</v>
          </cell>
          <cell r="DB419">
            <v>43.21</v>
          </cell>
          <cell r="DD419">
            <v>126.04900000000001</v>
          </cell>
          <cell r="DE419">
            <v>0.20200000000000001</v>
          </cell>
          <cell r="DF419">
            <v>0</v>
          </cell>
          <cell r="DG419">
            <v>47.34</v>
          </cell>
          <cell r="DI419">
            <v>27.37</v>
          </cell>
          <cell r="DJ419">
            <v>0.125</v>
          </cell>
          <cell r="DK419">
            <v>0</v>
          </cell>
          <cell r="DL419">
            <v>43.07</v>
          </cell>
          <cell r="DN419">
            <v>15.026999999999999</v>
          </cell>
          <cell r="DO419">
            <v>0.25600000000000001</v>
          </cell>
          <cell r="DP419">
            <v>0.41</v>
          </cell>
          <cell r="DQ419">
            <v>33.94</v>
          </cell>
          <cell r="DS419">
            <v>209.96</v>
          </cell>
          <cell r="DT419">
            <v>0</v>
          </cell>
          <cell r="DU419">
            <v>0.24</v>
          </cell>
          <cell r="DV419">
            <v>24.96</v>
          </cell>
          <cell r="DX419">
            <v>48.579000000000001</v>
          </cell>
          <cell r="DY419">
            <v>0.154</v>
          </cell>
          <cell r="DZ419">
            <v>1598</v>
          </cell>
          <cell r="EA419">
            <v>3641</v>
          </cell>
          <cell r="EB419" t="str">
            <v>-</v>
          </cell>
          <cell r="EC419">
            <v>106741</v>
          </cell>
          <cell r="ED419">
            <v>40673</v>
          </cell>
          <cell r="EE419">
            <v>0.17</v>
          </cell>
          <cell r="EF419">
            <v>63.24</v>
          </cell>
          <cell r="EH419">
            <v>12.506</v>
          </cell>
          <cell r="EI419">
            <v>3.4000000000000002E-2</v>
          </cell>
          <cell r="EJ419">
            <v>328</v>
          </cell>
          <cell r="EK419">
            <v>133844</v>
          </cell>
          <cell r="EL419" t="str">
            <v>-</v>
          </cell>
          <cell r="EM419">
            <v>0.124</v>
          </cell>
          <cell r="EN419">
            <v>18.86</v>
          </cell>
          <cell r="EP419">
            <v>1.8879999999999999</v>
          </cell>
          <cell r="EQ419">
            <v>0</v>
          </cell>
          <cell r="ER419">
            <v>0</v>
          </cell>
          <cell r="ES419">
            <v>41.8</v>
          </cell>
          <cell r="EU419">
            <v>7.2750000000000004</v>
          </cell>
          <cell r="EV419">
            <v>3.6999999999999998E-2</v>
          </cell>
          <cell r="EW419">
            <v>27592</v>
          </cell>
          <cell r="EX419">
            <v>2.8000000000000001E-2</v>
          </cell>
          <cell r="EY419">
            <v>60.24</v>
          </cell>
          <cell r="FA419">
            <v>6.1879999999999997</v>
          </cell>
          <cell r="FB419">
            <v>0.22700000000000001</v>
          </cell>
          <cell r="FC419">
            <v>0</v>
          </cell>
          <cell r="FD419">
            <v>62.68</v>
          </cell>
          <cell r="FF419">
            <v>2.7290000000000001</v>
          </cell>
          <cell r="FG419">
            <v>0</v>
          </cell>
          <cell r="FH419">
            <v>0</v>
          </cell>
          <cell r="FI419">
            <v>72.41</v>
          </cell>
          <cell r="FK419">
            <v>2.5139999999999998</v>
          </cell>
          <cell r="FL419">
            <v>0.151</v>
          </cell>
          <cell r="FM419">
            <v>0</v>
          </cell>
          <cell r="FS419">
            <v>122.65</v>
          </cell>
          <cell r="FU419">
            <v>33.700000000000003</v>
          </cell>
          <cell r="FV419">
            <v>0.52067199999999969</v>
          </cell>
          <cell r="FW419">
            <v>0.84067199999999997</v>
          </cell>
          <cell r="GB419">
            <v>0</v>
          </cell>
          <cell r="GD419">
            <v>33.880000000000003</v>
          </cell>
          <cell r="GE419">
            <v>52.148600000000002</v>
          </cell>
          <cell r="GF419">
            <v>6.5050000000000017</v>
          </cell>
          <cell r="GG419">
            <v>20.142999999999994</v>
          </cell>
          <cell r="GH419">
            <v>5.8539999999999992</v>
          </cell>
          <cell r="GI419">
            <v>6.9430000000000023</v>
          </cell>
          <cell r="GJ419">
            <v>2.98</v>
          </cell>
          <cell r="GK419">
            <v>254.69000000000005</v>
          </cell>
          <cell r="GL419">
            <v>17.499510999999998</v>
          </cell>
          <cell r="GM419">
            <v>174.35999999999999</v>
          </cell>
          <cell r="GN419">
            <v>15.739999999999997</v>
          </cell>
          <cell r="GO419">
            <v>204.8</v>
          </cell>
          <cell r="GP419">
            <v>3.4697952119671243</v>
          </cell>
          <cell r="GQ419">
            <v>2.4149999999999991</v>
          </cell>
          <cell r="GR419">
            <v>1.2280000000000002</v>
          </cell>
          <cell r="GS419">
            <v>5.1999999999999975</v>
          </cell>
          <cell r="GT419">
            <v>6.5150000000000006</v>
          </cell>
          <cell r="GU419">
            <v>13.581999999999999</v>
          </cell>
          <cell r="GV419">
            <v>4.4589999999999996</v>
          </cell>
          <cell r="GW419">
            <v>53.718249600000014</v>
          </cell>
          <cell r="GX419">
            <v>0.7663720000000005</v>
          </cell>
          <cell r="GY419">
            <v>0.72856000000000021</v>
          </cell>
          <cell r="GZ419">
            <v>14.202700000000002</v>
          </cell>
          <cell r="HA419">
            <v>26.122839999999997</v>
          </cell>
          <cell r="HB419">
            <v>0.04</v>
          </cell>
          <cell r="HC419">
            <v>1.7839999999999998</v>
          </cell>
          <cell r="HD419">
            <v>6.1957440000000004</v>
          </cell>
          <cell r="HE419">
            <v>3.705177600000003</v>
          </cell>
          <cell r="HF419">
            <v>0.77000000000000024</v>
          </cell>
          <cell r="HG419">
            <v>1.2800000000000005</v>
          </cell>
          <cell r="HH419">
            <v>25.139999999999993</v>
          </cell>
          <cell r="HI419">
            <v>51.789999999999992</v>
          </cell>
          <cell r="HJ419">
            <v>0.82000000000000006</v>
          </cell>
          <cell r="HK419">
            <v>83.710000000000022</v>
          </cell>
          <cell r="HL419">
            <v>3.5879970000000001</v>
          </cell>
          <cell r="HM419">
            <v>83.747494999999986</v>
          </cell>
          <cell r="HN419">
            <v>9.945999999999998</v>
          </cell>
          <cell r="HO419">
            <v>1.365</v>
          </cell>
          <cell r="HP419">
            <v>3.5030000000000001</v>
          </cell>
          <cell r="HQ419">
            <v>8.3059999999999992</v>
          </cell>
          <cell r="HR419">
            <v>3.8179999999999996</v>
          </cell>
          <cell r="HS419">
            <v>10.216000000000003</v>
          </cell>
          <cell r="HT419">
            <v>0.87</v>
          </cell>
          <cell r="HU419">
            <v>13.179999999999996</v>
          </cell>
          <cell r="HV419">
            <v>0.496</v>
          </cell>
          <cell r="HW419">
            <v>8.7399999999999984</v>
          </cell>
          <cell r="HX419">
            <v>0.17499999999999999</v>
          </cell>
          <cell r="HY419">
            <v>5.035000000000001</v>
          </cell>
          <cell r="HZ419">
            <v>1.4E-2</v>
          </cell>
          <cell r="IA419">
            <v>0</v>
          </cell>
          <cell r="IB419">
            <v>0.42200000000000015</v>
          </cell>
          <cell r="IC419">
            <v>1.428000000000001</v>
          </cell>
          <cell r="ID419">
            <v>0.26300000000000001</v>
          </cell>
          <cell r="IE419">
            <v>0</v>
          </cell>
          <cell r="IF419">
            <v>7.2000000000000036E-2</v>
          </cell>
          <cell r="IG419">
            <v>0</v>
          </cell>
          <cell r="IH419">
            <v>0.28400000000000003</v>
          </cell>
          <cell r="II419">
            <v>0</v>
          </cell>
          <cell r="IJ419">
            <v>0</v>
          </cell>
          <cell r="IK419">
            <v>0</v>
          </cell>
          <cell r="IL419">
            <v>23.261888000000027</v>
          </cell>
          <cell r="IM419">
            <v>41.961887999999995</v>
          </cell>
        </row>
        <row r="420">
          <cell r="A420">
            <v>42057</v>
          </cell>
          <cell r="B420">
            <v>22</v>
          </cell>
          <cell r="C420">
            <v>2</v>
          </cell>
          <cell r="D420">
            <v>2015</v>
          </cell>
          <cell r="E420" t="str">
            <v>2222015</v>
          </cell>
          <cell r="F420">
            <v>281.83999999999997</v>
          </cell>
          <cell r="G420">
            <v>259.14999999999998</v>
          </cell>
          <cell r="H420">
            <v>63.26</v>
          </cell>
          <cell r="I420">
            <v>0.84099999999999997</v>
          </cell>
          <cell r="J420">
            <v>0.121</v>
          </cell>
          <cell r="K420">
            <v>341.45</v>
          </cell>
          <cell r="M420">
            <v>82.501999999999995</v>
          </cell>
          <cell r="N420">
            <v>0</v>
          </cell>
          <cell r="O420">
            <v>0.38900000000000001</v>
          </cell>
          <cell r="P420">
            <v>358.23500000000001</v>
          </cell>
          <cell r="R420">
            <v>45.527999999999999</v>
          </cell>
          <cell r="S420">
            <v>6.2E-2</v>
          </cell>
          <cell r="T420">
            <v>0.20699999999999999</v>
          </cell>
          <cell r="U420">
            <v>159.30000000000001</v>
          </cell>
          <cell r="W420">
            <v>857</v>
          </cell>
          <cell r="X420">
            <v>0</v>
          </cell>
          <cell r="Y420">
            <v>4.88</v>
          </cell>
          <cell r="Z420">
            <v>10.83</v>
          </cell>
          <cell r="AA420">
            <v>30.81</v>
          </cell>
          <cell r="AB420">
            <v>0.59</v>
          </cell>
          <cell r="AC420">
            <v>5.04</v>
          </cell>
          <cell r="AD420">
            <v>118.58</v>
          </cell>
          <cell r="AF420">
            <v>504.4</v>
          </cell>
          <cell r="AG420">
            <v>0</v>
          </cell>
          <cell r="AH420">
            <v>4.32</v>
          </cell>
          <cell r="AI420">
            <v>40.07</v>
          </cell>
          <cell r="AJ420">
            <v>18.149999999999999</v>
          </cell>
          <cell r="AK420">
            <v>518.66</v>
          </cell>
          <cell r="AL420">
            <v>0.75</v>
          </cell>
          <cell r="AM420">
            <v>4.3600000000000003</v>
          </cell>
          <cell r="AN420">
            <v>215.63</v>
          </cell>
          <cell r="AP420">
            <v>67.266999999999996</v>
          </cell>
          <cell r="AQ420">
            <v>0.108</v>
          </cell>
          <cell r="AR420">
            <v>4.4999999999999998E-2</v>
          </cell>
          <cell r="AS420">
            <v>198.14599999999999</v>
          </cell>
          <cell r="AU420">
            <v>47.204999999999998</v>
          </cell>
          <cell r="AV420">
            <v>0.42399999999999999</v>
          </cell>
          <cell r="AW420">
            <v>0.1</v>
          </cell>
          <cell r="AX420">
            <v>221.84</v>
          </cell>
          <cell r="AZ420">
            <v>139.63999999999999</v>
          </cell>
          <cell r="BA420">
            <v>0.14099999999999999</v>
          </cell>
          <cell r="BB420">
            <v>0.69699999999999995</v>
          </cell>
          <cell r="BC420">
            <v>181.45</v>
          </cell>
          <cell r="BE420">
            <v>268.92</v>
          </cell>
          <cell r="BF420">
            <v>0</v>
          </cell>
          <cell r="BG420">
            <v>0</v>
          </cell>
          <cell r="BH420">
            <v>0</v>
          </cell>
          <cell r="BI420">
            <v>3.27</v>
          </cell>
          <cell r="BJ420">
            <v>0.282528</v>
          </cell>
          <cell r="BK420">
            <v>252.39</v>
          </cell>
          <cell r="BM420">
            <v>27.05</v>
          </cell>
          <cell r="BN420">
            <v>6.0000000000000001E-3</v>
          </cell>
          <cell r="BO420">
            <v>0</v>
          </cell>
          <cell r="BP420">
            <v>270.66000000000003</v>
          </cell>
          <cell r="BQ420">
            <v>245.7</v>
          </cell>
          <cell r="BR420">
            <v>138.00200000000001</v>
          </cell>
          <cell r="BS420">
            <v>0.79200000000000004</v>
          </cell>
          <cell r="BT420">
            <v>0.69120000000000004</v>
          </cell>
          <cell r="BU420">
            <v>3.2930000000000001</v>
          </cell>
          <cell r="BV420">
            <v>237.31</v>
          </cell>
          <cell r="BX420">
            <v>74.179000000000002</v>
          </cell>
          <cell r="BY420">
            <v>0</v>
          </cell>
          <cell r="BZ420">
            <v>0</v>
          </cell>
          <cell r="CA420">
            <v>83.05</v>
          </cell>
          <cell r="CC420">
            <v>123.5</v>
          </cell>
          <cell r="CD420">
            <v>0.189216</v>
          </cell>
          <cell r="CE420">
            <v>5.7888000000000009E-2</v>
          </cell>
          <cell r="CF420">
            <v>147.35</v>
          </cell>
          <cell r="CH420">
            <v>51.34</v>
          </cell>
          <cell r="CI420">
            <v>0</v>
          </cell>
          <cell r="CJ420">
            <v>0.04</v>
          </cell>
          <cell r="CK420">
            <v>51.71</v>
          </cell>
          <cell r="CM420">
            <v>225.96</v>
          </cell>
          <cell r="CN420">
            <v>0.05</v>
          </cell>
          <cell r="CO420">
            <v>0.45</v>
          </cell>
          <cell r="CP420">
            <v>57.72</v>
          </cell>
          <cell r="CR420">
            <v>131.01</v>
          </cell>
          <cell r="CS420">
            <v>0</v>
          </cell>
          <cell r="CT420">
            <v>1.7</v>
          </cell>
          <cell r="CU420">
            <v>81.38</v>
          </cell>
          <cell r="CW420">
            <v>101.73</v>
          </cell>
          <cell r="CX420">
            <v>0.20924799999999999</v>
          </cell>
          <cell r="CY420">
            <v>0.89792300000000003</v>
          </cell>
          <cell r="CZ420">
            <v>0.177311</v>
          </cell>
          <cell r="DA420">
            <v>1.075234</v>
          </cell>
          <cell r="DB420">
            <v>43.23</v>
          </cell>
          <cell r="DD420">
            <v>126.44799999999999</v>
          </cell>
          <cell r="DE420">
            <v>1.167</v>
          </cell>
          <cell r="DF420">
            <v>0</v>
          </cell>
          <cell r="DG420">
            <v>47.3</v>
          </cell>
          <cell r="DI420">
            <v>27.131</v>
          </cell>
          <cell r="DJ420">
            <v>1.2999999999999999E-2</v>
          </cell>
          <cell r="DK420">
            <v>0</v>
          </cell>
          <cell r="DL420">
            <v>42.99</v>
          </cell>
          <cell r="DN420">
            <v>14.544</v>
          </cell>
          <cell r="DO420">
            <v>0</v>
          </cell>
          <cell r="DP420">
            <v>0.40699999999999997</v>
          </cell>
          <cell r="DQ420">
            <v>33.92</v>
          </cell>
          <cell r="DS420">
            <v>209.28</v>
          </cell>
          <cell r="DT420">
            <v>0</v>
          </cell>
          <cell r="DU420">
            <v>0.22</v>
          </cell>
          <cell r="DV420">
            <v>24.94</v>
          </cell>
          <cell r="DX420">
            <v>48.396999999999998</v>
          </cell>
          <cell r="DY420">
            <v>0.182</v>
          </cell>
          <cell r="DZ420">
            <v>1923</v>
          </cell>
          <cell r="EA420" t="str">
            <v>-</v>
          </cell>
          <cell r="EB420" t="str">
            <v>-</v>
          </cell>
          <cell r="EC420">
            <v>99088</v>
          </cell>
          <cell r="ED420">
            <v>44964</v>
          </cell>
          <cell r="EE420">
            <v>0.183</v>
          </cell>
          <cell r="EF420">
            <v>63.22</v>
          </cell>
          <cell r="EH420">
            <v>12.438000000000001</v>
          </cell>
          <cell r="EI420">
            <v>6.8000000000000005E-2</v>
          </cell>
          <cell r="EJ420">
            <v>571</v>
          </cell>
          <cell r="EK420">
            <v>122940</v>
          </cell>
          <cell r="EL420" t="str">
            <v>-</v>
          </cell>
          <cell r="EM420">
            <v>0.121</v>
          </cell>
          <cell r="EN420">
            <v>18.84</v>
          </cell>
          <cell r="EP420">
            <v>1.873</v>
          </cell>
          <cell r="EQ420">
            <v>0</v>
          </cell>
          <cell r="ER420">
            <v>0</v>
          </cell>
          <cell r="ES420">
            <v>41.78</v>
          </cell>
          <cell r="EU420">
            <v>7.24</v>
          </cell>
          <cell r="EV420">
            <v>2E-3</v>
          </cell>
          <cell r="EW420">
            <v>27592</v>
          </cell>
          <cell r="EX420">
            <v>2.8000000000000001E-2</v>
          </cell>
          <cell r="EY420">
            <v>60.38</v>
          </cell>
          <cell r="FA420">
            <v>6.3559999999999999</v>
          </cell>
          <cell r="FB420">
            <v>0.156</v>
          </cell>
          <cell r="FC420">
            <v>0</v>
          </cell>
          <cell r="FD420">
            <v>62.7</v>
          </cell>
          <cell r="FF420">
            <v>2.7440000000000002</v>
          </cell>
          <cell r="FG420">
            <v>4.0000000000000001E-3</v>
          </cell>
          <cell r="FH420">
            <v>0</v>
          </cell>
          <cell r="FI420">
            <v>72.42</v>
          </cell>
          <cell r="FK420">
            <v>2.5219999999999998</v>
          </cell>
          <cell r="FL420">
            <v>1.2E-2</v>
          </cell>
          <cell r="FM420">
            <v>0</v>
          </cell>
          <cell r="FS420">
            <v>122.61</v>
          </cell>
          <cell r="FU420">
            <v>33.380000000000003</v>
          </cell>
          <cell r="FV420">
            <v>0.52067199999999969</v>
          </cell>
          <cell r="FW420">
            <v>0.84067199999999997</v>
          </cell>
          <cell r="GB420">
            <v>0</v>
          </cell>
          <cell r="GD420">
            <v>34.721000000000004</v>
          </cell>
          <cell r="GE420">
            <v>52.269600000000004</v>
          </cell>
          <cell r="GF420">
            <v>6.5050000000000017</v>
          </cell>
          <cell r="GG420">
            <v>20.531999999999993</v>
          </cell>
          <cell r="GH420">
            <v>5.9159999999999995</v>
          </cell>
          <cell r="GI420">
            <v>7.1500000000000021</v>
          </cell>
          <cell r="GJ420">
            <v>2.98</v>
          </cell>
          <cell r="GK420">
            <v>259.73000000000008</v>
          </cell>
          <cell r="GL420">
            <v>17.499510999999998</v>
          </cell>
          <cell r="GM420">
            <v>178.67999999999998</v>
          </cell>
          <cell r="GN420">
            <v>16.489999999999995</v>
          </cell>
          <cell r="GO420">
            <v>209.16000000000003</v>
          </cell>
          <cell r="GP420">
            <v>3.5777952119671244</v>
          </cell>
          <cell r="GQ420">
            <v>2.4599999999999991</v>
          </cell>
          <cell r="GR420">
            <v>1.6520000000000001</v>
          </cell>
          <cell r="GS420">
            <v>5.2999999999999972</v>
          </cell>
          <cell r="GT420">
            <v>6.6560000000000006</v>
          </cell>
          <cell r="GU420">
            <v>14.278999999999998</v>
          </cell>
          <cell r="GV420">
            <v>4.4589999999999996</v>
          </cell>
          <cell r="GW420">
            <v>54.000777600000013</v>
          </cell>
          <cell r="GX420">
            <v>0.7723720000000005</v>
          </cell>
          <cell r="GY420">
            <v>0.72856000000000021</v>
          </cell>
          <cell r="GZ420">
            <v>14.994700000000002</v>
          </cell>
          <cell r="HA420">
            <v>26.814039999999995</v>
          </cell>
          <cell r="HB420">
            <v>0.04</v>
          </cell>
          <cell r="HC420">
            <v>1.7839999999999998</v>
          </cell>
          <cell r="HD420">
            <v>6.3849600000000004</v>
          </cell>
          <cell r="HE420">
            <v>3.7630656000000031</v>
          </cell>
          <cell r="HF420">
            <v>0.77000000000000024</v>
          </cell>
          <cell r="HG420">
            <v>1.3200000000000005</v>
          </cell>
          <cell r="HH420">
            <v>25.189999999999994</v>
          </cell>
          <cell r="HI420">
            <v>52.239999999999995</v>
          </cell>
          <cell r="HJ420">
            <v>0.82000000000000006</v>
          </cell>
          <cell r="HK420">
            <v>85.410000000000025</v>
          </cell>
          <cell r="HL420">
            <v>3.7972450000000002</v>
          </cell>
          <cell r="HM420">
            <v>84.822728999999981</v>
          </cell>
          <cell r="HN420">
            <v>11.112999999999998</v>
          </cell>
          <cell r="HO420">
            <v>1.365</v>
          </cell>
          <cell r="HP420">
            <v>3.516</v>
          </cell>
          <cell r="HQ420">
            <v>8.3059999999999992</v>
          </cell>
          <cell r="HR420">
            <v>3.8179999999999996</v>
          </cell>
          <cell r="HS420">
            <v>10.623000000000003</v>
          </cell>
          <cell r="HT420">
            <v>0.87</v>
          </cell>
          <cell r="HU420">
            <v>13.399999999999997</v>
          </cell>
          <cell r="HV420">
            <v>0.67799999999999994</v>
          </cell>
          <cell r="HW420">
            <v>8.9229999999999983</v>
          </cell>
          <cell r="HX420">
            <v>0.24299999999999999</v>
          </cell>
          <cell r="HY420">
            <v>5.1560000000000006</v>
          </cell>
          <cell r="HZ420">
            <v>1.4E-2</v>
          </cell>
          <cell r="IA420">
            <v>0</v>
          </cell>
          <cell r="IB420">
            <v>0.42400000000000015</v>
          </cell>
          <cell r="IC420">
            <v>1.4560000000000011</v>
          </cell>
          <cell r="ID420">
            <v>0.41900000000000004</v>
          </cell>
          <cell r="IE420">
            <v>0</v>
          </cell>
          <cell r="IF420">
            <v>7.600000000000004E-2</v>
          </cell>
          <cell r="IG420">
            <v>0</v>
          </cell>
          <cell r="IH420">
            <v>0.29600000000000004</v>
          </cell>
          <cell r="II420">
            <v>0</v>
          </cell>
          <cell r="IJ420">
            <v>0</v>
          </cell>
          <cell r="IK420">
            <v>0</v>
          </cell>
          <cell r="IL420">
            <v>23.782560000000029</v>
          </cell>
          <cell r="IM420">
            <v>42.802559999999993</v>
          </cell>
        </row>
        <row r="421">
          <cell r="A421">
            <v>42058</v>
          </cell>
          <cell r="B421">
            <v>23</v>
          </cell>
          <cell r="C421">
            <v>2</v>
          </cell>
          <cell r="D421">
            <v>2015</v>
          </cell>
          <cell r="E421" t="str">
            <v>2322015</v>
          </cell>
          <cell r="F421">
            <v>281.87</v>
          </cell>
          <cell r="G421">
            <v>259.16000000000003</v>
          </cell>
          <cell r="H421">
            <v>63.58</v>
          </cell>
          <cell r="I421">
            <v>0.44500000000000001</v>
          </cell>
          <cell r="J421">
            <v>0.121</v>
          </cell>
          <cell r="K421">
            <v>341.38</v>
          </cell>
          <cell r="M421">
            <v>81.917000000000002</v>
          </cell>
          <cell r="N421">
            <v>0</v>
          </cell>
          <cell r="O421">
            <v>0.38900000000000001</v>
          </cell>
          <cell r="P421">
            <v>358.19499999999999</v>
          </cell>
          <cell r="R421">
            <v>45.335999999999999</v>
          </cell>
          <cell r="S421">
            <v>3.6999999999999998E-2</v>
          </cell>
          <cell r="T421">
            <v>0.20699999999999999</v>
          </cell>
          <cell r="U421">
            <v>159.28</v>
          </cell>
          <cell r="W421">
            <v>853.2</v>
          </cell>
          <cell r="X421">
            <v>0</v>
          </cell>
          <cell r="Y421">
            <v>4.88</v>
          </cell>
          <cell r="Z421">
            <v>10.81</v>
          </cell>
          <cell r="AA421">
            <v>30.78</v>
          </cell>
          <cell r="AB421">
            <v>0.6</v>
          </cell>
          <cell r="AC421">
            <v>5.04</v>
          </cell>
          <cell r="AD421">
            <v>118.43</v>
          </cell>
          <cell r="AF421">
            <v>499.9</v>
          </cell>
          <cell r="AG421">
            <v>0</v>
          </cell>
          <cell r="AH421">
            <v>4.32</v>
          </cell>
          <cell r="AI421">
            <v>40.04</v>
          </cell>
          <cell r="AJ421">
            <v>18.14</v>
          </cell>
          <cell r="AK421">
            <v>514.52</v>
          </cell>
          <cell r="AL421">
            <v>0.74</v>
          </cell>
          <cell r="AM421">
            <v>4.34</v>
          </cell>
          <cell r="AN421">
            <v>215.63</v>
          </cell>
          <cell r="AP421">
            <v>67.266999999999996</v>
          </cell>
          <cell r="AQ421">
            <v>0.113</v>
          </cell>
          <cell r="AR421">
            <v>4.4999999999999998E-2</v>
          </cell>
          <cell r="AS421">
            <v>198.15700000000001</v>
          </cell>
          <cell r="AU421">
            <v>47.427</v>
          </cell>
          <cell r="AV421">
            <v>0</v>
          </cell>
          <cell r="AW421">
            <v>0.1</v>
          </cell>
          <cell r="AX421">
            <v>221.81</v>
          </cell>
          <cell r="AZ421">
            <v>139.01</v>
          </cell>
          <cell r="BA421">
            <v>0.20699999999999999</v>
          </cell>
          <cell r="BB421">
            <v>0.69699999999999995</v>
          </cell>
          <cell r="BC421">
            <v>181.45</v>
          </cell>
          <cell r="BE421">
            <v>268.92</v>
          </cell>
          <cell r="BF421">
            <v>0.71799999999999997</v>
          </cell>
          <cell r="BG421">
            <v>0</v>
          </cell>
          <cell r="BH421">
            <v>3.1859999999999999</v>
          </cell>
          <cell r="BI421">
            <v>3.27</v>
          </cell>
          <cell r="BJ421">
            <v>0.55779840000000003</v>
          </cell>
          <cell r="BK421">
            <v>252.39</v>
          </cell>
          <cell r="BM421">
            <v>27.05</v>
          </cell>
          <cell r="BN421">
            <v>1.4999999999999999E-2</v>
          </cell>
          <cell r="BO421">
            <v>0</v>
          </cell>
          <cell r="BP421">
            <v>270.61</v>
          </cell>
          <cell r="BQ421">
            <v>245.59</v>
          </cell>
          <cell r="BR421">
            <v>138.45400000000001</v>
          </cell>
          <cell r="BS421">
            <v>1.171</v>
          </cell>
          <cell r="BT421">
            <v>0.57599999999999996</v>
          </cell>
          <cell r="BU421">
            <v>4.7389999999999999</v>
          </cell>
          <cell r="BV421">
            <v>237.32</v>
          </cell>
          <cell r="BX421">
            <v>74.338999999999999</v>
          </cell>
          <cell r="BY421">
            <v>0</v>
          </cell>
          <cell r="BZ421">
            <v>5.6000000000000001E-2</v>
          </cell>
          <cell r="CA421">
            <v>83.01</v>
          </cell>
          <cell r="CC421">
            <v>122.3</v>
          </cell>
          <cell r="CD421">
            <v>0</v>
          </cell>
          <cell r="CE421">
            <v>1.057536</v>
          </cell>
          <cell r="CF421">
            <v>147.34</v>
          </cell>
          <cell r="CH421">
            <v>51.24</v>
          </cell>
          <cell r="CI421">
            <v>0</v>
          </cell>
          <cell r="CJ421">
            <v>0.04</v>
          </cell>
          <cell r="CK421">
            <v>51.69</v>
          </cell>
          <cell r="CM421">
            <v>225.48</v>
          </cell>
          <cell r="CN421">
            <v>0.05</v>
          </cell>
          <cell r="CO421">
            <v>0.45</v>
          </cell>
          <cell r="CP421">
            <v>57.65</v>
          </cell>
          <cell r="CR421">
            <v>129.25</v>
          </cell>
          <cell r="CS421">
            <v>0</v>
          </cell>
          <cell r="CT421">
            <v>1.7</v>
          </cell>
          <cell r="CU421">
            <v>81.069999999999993</v>
          </cell>
          <cell r="CW421">
            <v>100.67</v>
          </cell>
          <cell r="CX421">
            <v>5.1161999999999999E-2</v>
          </cell>
          <cell r="CY421">
            <v>0.17673</v>
          </cell>
          <cell r="CZ421">
            <v>0.89517500000000005</v>
          </cell>
          <cell r="DA421">
            <v>1.0719050000000001</v>
          </cell>
          <cell r="DB421">
            <v>43.22</v>
          </cell>
          <cell r="DD421">
            <v>126.248</v>
          </cell>
          <cell r="DE421">
            <v>0.48099999999999998</v>
          </cell>
          <cell r="DF421">
            <v>0</v>
          </cell>
          <cell r="DG421">
            <v>47.26</v>
          </cell>
          <cell r="DI421">
            <v>26.893999999999998</v>
          </cell>
          <cell r="DJ421">
            <v>7.4999999999999997E-2</v>
          </cell>
          <cell r="DK421">
            <v>0</v>
          </cell>
          <cell r="DL421">
            <v>42.97</v>
          </cell>
          <cell r="DN421">
            <v>14.423999999999999</v>
          </cell>
          <cell r="DO421">
            <v>0.317</v>
          </cell>
          <cell r="DP421">
            <v>0.40600000000000003</v>
          </cell>
          <cell r="DQ421">
            <v>33.909999999999997</v>
          </cell>
          <cell r="DS421">
            <v>208.94</v>
          </cell>
          <cell r="DT421">
            <v>0</v>
          </cell>
          <cell r="DU421">
            <v>0.2</v>
          </cell>
          <cell r="DV421">
            <v>24.94</v>
          </cell>
          <cell r="DX421">
            <v>48.396999999999998</v>
          </cell>
          <cell r="DY421">
            <v>0.183</v>
          </cell>
          <cell r="DZ421">
            <v>1792</v>
          </cell>
          <cell r="EA421">
            <v>8563</v>
          </cell>
          <cell r="EB421">
            <v>24270</v>
          </cell>
          <cell r="EC421">
            <v>106967</v>
          </cell>
          <cell r="ED421">
            <v>40918</v>
          </cell>
          <cell r="EE421">
            <v>0.16500000000000001</v>
          </cell>
          <cell r="EF421">
            <v>63.2</v>
          </cell>
          <cell r="EH421">
            <v>12.37</v>
          </cell>
          <cell r="EI421">
            <v>0</v>
          </cell>
          <cell r="EJ421">
            <v>709</v>
          </cell>
          <cell r="EK421">
            <v>120336</v>
          </cell>
          <cell r="EL421" t="str">
            <v>-</v>
          </cell>
          <cell r="EM421">
            <v>0.106</v>
          </cell>
          <cell r="EN421">
            <v>18.829999999999998</v>
          </cell>
          <cell r="EP421">
            <v>1.8660000000000001</v>
          </cell>
          <cell r="EQ421">
            <v>0</v>
          </cell>
          <cell r="ER421">
            <v>0</v>
          </cell>
          <cell r="ES421">
            <v>41.76</v>
          </cell>
          <cell r="EU421">
            <v>7.2050000000000001</v>
          </cell>
          <cell r="EV421">
            <v>2E-3</v>
          </cell>
          <cell r="EW421">
            <v>27592</v>
          </cell>
          <cell r="EX421">
            <v>2.8000000000000001E-2</v>
          </cell>
          <cell r="EY421">
            <v>60.38</v>
          </cell>
          <cell r="FA421">
            <v>6.3559999999999999</v>
          </cell>
          <cell r="FB421">
            <v>7.0000000000000001E-3</v>
          </cell>
          <cell r="FC421">
            <v>0</v>
          </cell>
          <cell r="FD421">
            <v>62.7</v>
          </cell>
          <cell r="FF421">
            <v>2.7440000000000002</v>
          </cell>
          <cell r="FG421">
            <v>4.0000000000000001E-3</v>
          </cell>
          <cell r="FH421">
            <v>0</v>
          </cell>
          <cell r="FI421">
            <v>72.430000000000007</v>
          </cell>
          <cell r="FK421">
            <v>2.5289999999999999</v>
          </cell>
          <cell r="FL421">
            <v>1.0999999999999999E-2</v>
          </cell>
          <cell r="FM421">
            <v>0</v>
          </cell>
          <cell r="FS421">
            <v>122.56</v>
          </cell>
          <cell r="FU421">
            <v>32.908000000000001</v>
          </cell>
          <cell r="FV421">
            <v>0.36867199999999867</v>
          </cell>
          <cell r="FW421">
            <v>0.84067199999999997</v>
          </cell>
          <cell r="GB421">
            <v>0</v>
          </cell>
          <cell r="GD421">
            <v>35.166000000000004</v>
          </cell>
          <cell r="GE421">
            <v>52.390600000000006</v>
          </cell>
          <cell r="GF421">
            <v>6.5050000000000017</v>
          </cell>
          <cell r="GG421">
            <v>20.920999999999992</v>
          </cell>
          <cell r="GH421">
            <v>5.9529999999999994</v>
          </cell>
          <cell r="GI421">
            <v>7.357000000000002</v>
          </cell>
          <cell r="GJ421">
            <v>2.98</v>
          </cell>
          <cell r="GK421">
            <v>264.7700000000001</v>
          </cell>
          <cell r="GL421">
            <v>17.499510999999998</v>
          </cell>
          <cell r="GM421">
            <v>182.99999999999997</v>
          </cell>
          <cell r="GN421">
            <v>17.229999999999993</v>
          </cell>
          <cell r="GO421">
            <v>213.50000000000003</v>
          </cell>
          <cell r="GP421">
            <v>3.6907952119671243</v>
          </cell>
          <cell r="GQ421">
            <v>2.504999999999999</v>
          </cell>
          <cell r="GR421">
            <v>1.6520000000000001</v>
          </cell>
          <cell r="GS421">
            <v>5.3999999999999968</v>
          </cell>
          <cell r="GT421">
            <v>6.8630000000000004</v>
          </cell>
          <cell r="GU421">
            <v>14.975999999999997</v>
          </cell>
          <cell r="GV421">
            <v>5.1769999999999996</v>
          </cell>
          <cell r="GW421">
            <v>54.558576000000016</v>
          </cell>
          <cell r="GX421">
            <v>0.78737200000000052</v>
          </cell>
          <cell r="GY421">
            <v>0.72856000000000021</v>
          </cell>
          <cell r="GZ421">
            <v>16.165700000000001</v>
          </cell>
          <cell r="HA421">
            <v>27.390039999999996</v>
          </cell>
          <cell r="HB421">
            <v>0.04</v>
          </cell>
          <cell r="HC421">
            <v>1.8399999999999999</v>
          </cell>
          <cell r="HD421">
            <v>6.3849600000000004</v>
          </cell>
          <cell r="HE421">
            <v>4.8206016000000034</v>
          </cell>
          <cell r="HF421">
            <v>0.77000000000000024</v>
          </cell>
          <cell r="HG421">
            <v>1.3600000000000005</v>
          </cell>
          <cell r="HH421">
            <v>25.239999999999995</v>
          </cell>
          <cell r="HI421">
            <v>52.69</v>
          </cell>
          <cell r="HJ421">
            <v>0.82000000000000006</v>
          </cell>
          <cell r="HK421">
            <v>87.110000000000028</v>
          </cell>
          <cell r="HL421">
            <v>3.8484070000000004</v>
          </cell>
          <cell r="HM421">
            <v>85.894633999999982</v>
          </cell>
          <cell r="HN421">
            <v>11.593999999999998</v>
          </cell>
          <cell r="HO421">
            <v>1.365</v>
          </cell>
          <cell r="HP421">
            <v>3.5910000000000002</v>
          </cell>
          <cell r="HQ421">
            <v>8.3059999999999992</v>
          </cell>
          <cell r="HR421">
            <v>4.1349999999999998</v>
          </cell>
          <cell r="HS421">
            <v>11.029000000000003</v>
          </cell>
          <cell r="HT421">
            <v>0.87</v>
          </cell>
          <cell r="HU421">
            <v>13.599999999999996</v>
          </cell>
          <cell r="HV421">
            <v>0.86099999999999999</v>
          </cell>
          <cell r="HW421">
            <v>9.0879999999999974</v>
          </cell>
          <cell r="HX421">
            <v>0.24299999999999999</v>
          </cell>
          <cell r="HY421">
            <v>5.2620000000000005</v>
          </cell>
          <cell r="HZ421">
            <v>1.4E-2</v>
          </cell>
          <cell r="IA421">
            <v>0</v>
          </cell>
          <cell r="IB421">
            <v>0.42600000000000016</v>
          </cell>
          <cell r="IC421">
            <v>1.4840000000000011</v>
          </cell>
          <cell r="ID421">
            <v>0.42600000000000005</v>
          </cell>
          <cell r="IE421">
            <v>0</v>
          </cell>
          <cell r="IF421">
            <v>8.0000000000000043E-2</v>
          </cell>
          <cell r="IG421">
            <v>0</v>
          </cell>
          <cell r="IH421">
            <v>0.30700000000000005</v>
          </cell>
          <cell r="II421">
            <v>0</v>
          </cell>
          <cell r="IJ421">
            <v>0</v>
          </cell>
          <cell r="IK421">
            <v>0</v>
          </cell>
          <cell r="IL421">
            <v>24.151232000000029</v>
          </cell>
          <cell r="IM421">
            <v>43.64323199999999</v>
          </cell>
        </row>
        <row r="422">
          <cell r="A422">
            <v>42059</v>
          </cell>
          <cell r="B422">
            <v>24</v>
          </cell>
          <cell r="C422">
            <v>2</v>
          </cell>
          <cell r="D422">
            <v>2015</v>
          </cell>
          <cell r="E422" t="str">
            <v>2422015</v>
          </cell>
          <cell r="F422">
            <v>281.91000000000003</v>
          </cell>
          <cell r="G422">
            <v>259.17</v>
          </cell>
          <cell r="H422">
            <v>64</v>
          </cell>
          <cell r="I422">
            <v>0.53800000000000003</v>
          </cell>
          <cell r="J422">
            <v>0.121</v>
          </cell>
          <cell r="K422">
            <v>341.32</v>
          </cell>
          <cell r="M422">
            <v>81.415000000000006</v>
          </cell>
          <cell r="N422">
            <v>0</v>
          </cell>
          <cell r="O422">
            <v>0.38800000000000001</v>
          </cell>
          <cell r="P422">
            <v>358.15</v>
          </cell>
          <cell r="R422">
            <v>45.12</v>
          </cell>
          <cell r="S422">
            <v>1.6E-2</v>
          </cell>
          <cell r="T422">
            <v>0.21</v>
          </cell>
          <cell r="U422">
            <v>159.26</v>
          </cell>
          <cell r="W422">
            <v>849.4</v>
          </cell>
          <cell r="X422">
            <v>1.17</v>
          </cell>
          <cell r="Y422">
            <v>4.88</v>
          </cell>
          <cell r="Z422">
            <v>10.78</v>
          </cell>
          <cell r="AA422">
            <v>35</v>
          </cell>
          <cell r="AB422">
            <v>0.59</v>
          </cell>
          <cell r="AC422">
            <v>5.39</v>
          </cell>
          <cell r="AD422">
            <v>118.29</v>
          </cell>
          <cell r="AF422">
            <v>495.7</v>
          </cell>
          <cell r="AG422">
            <v>0.20185700000000001</v>
          </cell>
          <cell r="AH422">
            <v>4.32</v>
          </cell>
          <cell r="AI422">
            <v>40.01</v>
          </cell>
          <cell r="AJ422">
            <v>18.170000000000002</v>
          </cell>
          <cell r="AK422">
            <v>510.38</v>
          </cell>
          <cell r="AL422">
            <v>0.72</v>
          </cell>
          <cell r="AM422">
            <v>4.32</v>
          </cell>
          <cell r="AN422">
            <v>215.63</v>
          </cell>
          <cell r="AP422">
            <v>67.266999999999996</v>
          </cell>
          <cell r="AQ422">
            <v>0.115</v>
          </cell>
          <cell r="AR422">
            <v>4.4999999999999998E-2</v>
          </cell>
          <cell r="AS422">
            <v>198.14699999999999</v>
          </cell>
          <cell r="AU422">
            <v>47.225000000000001</v>
          </cell>
          <cell r="AV422">
            <v>2.3E-2</v>
          </cell>
          <cell r="AW422">
            <v>0.1</v>
          </cell>
          <cell r="AX422">
            <v>221.78</v>
          </cell>
          <cell r="AZ422">
            <v>138.38</v>
          </cell>
          <cell r="BA422">
            <v>0.20699999999999999</v>
          </cell>
          <cell r="BB422">
            <v>0.69399999999999995</v>
          </cell>
          <cell r="BC422">
            <v>181.44</v>
          </cell>
          <cell r="BE422">
            <v>268.36</v>
          </cell>
          <cell r="BF422">
            <v>0</v>
          </cell>
          <cell r="BG422">
            <v>0</v>
          </cell>
          <cell r="BH422">
            <v>6.9550000000000001</v>
          </cell>
          <cell r="BI422">
            <v>3.2669999999999999</v>
          </cell>
          <cell r="BJ422">
            <v>0.88318079999999999</v>
          </cell>
          <cell r="BK422">
            <v>252.4</v>
          </cell>
          <cell r="BM422">
            <v>27.09</v>
          </cell>
          <cell r="BN422">
            <v>0.06</v>
          </cell>
          <cell r="BO422">
            <v>0</v>
          </cell>
          <cell r="BP422">
            <v>270.57</v>
          </cell>
          <cell r="BQ422">
            <v>245.59</v>
          </cell>
          <cell r="BR422">
            <v>138.172</v>
          </cell>
          <cell r="BS422">
            <v>0.38</v>
          </cell>
          <cell r="BT422">
            <v>0.51839999999999997</v>
          </cell>
          <cell r="BU422">
            <v>5.2510000000000003</v>
          </cell>
          <cell r="BV422">
            <v>237.31</v>
          </cell>
          <cell r="BX422">
            <v>74.179000000000002</v>
          </cell>
          <cell r="BY422">
            <v>0</v>
          </cell>
          <cell r="BZ422">
            <v>0</v>
          </cell>
          <cell r="CA422">
            <v>82.97</v>
          </cell>
          <cell r="CC422">
            <v>121.4</v>
          </cell>
          <cell r="CD422">
            <v>0.28944000000000003</v>
          </cell>
          <cell r="CE422">
            <v>1.0566720000000001</v>
          </cell>
          <cell r="CF422">
            <v>147.33000000000001</v>
          </cell>
          <cell r="CH422">
            <v>51.15</v>
          </cell>
          <cell r="CI422">
            <v>0</v>
          </cell>
          <cell r="CJ422">
            <v>0.04</v>
          </cell>
          <cell r="CK422">
            <v>51.62</v>
          </cell>
          <cell r="CM422">
            <v>223.82</v>
          </cell>
          <cell r="CN422">
            <v>7.0000000000000007E-2</v>
          </cell>
          <cell r="CO422">
            <v>1.66</v>
          </cell>
          <cell r="CP422">
            <v>57.59</v>
          </cell>
          <cell r="CR422">
            <v>127.49</v>
          </cell>
          <cell r="CS422">
            <v>0</v>
          </cell>
          <cell r="CT422">
            <v>1.7</v>
          </cell>
          <cell r="CU422">
            <v>80.760000000000005</v>
          </cell>
          <cell r="CW422">
            <v>99.62</v>
          </cell>
          <cell r="CX422">
            <v>5.2645999999999998E-2</v>
          </cell>
          <cell r="CY422">
            <v>0.176147</v>
          </cell>
          <cell r="CZ422">
            <v>0.89241800000000004</v>
          </cell>
          <cell r="DA422">
            <v>1.068565</v>
          </cell>
          <cell r="DB422">
            <v>43.2</v>
          </cell>
          <cell r="DD422">
            <v>125.849</v>
          </cell>
          <cell r="DE422">
            <v>0.25800000000000001</v>
          </cell>
          <cell r="DF422">
            <v>0</v>
          </cell>
          <cell r="DG422">
            <v>47.22</v>
          </cell>
          <cell r="DI422">
            <v>26.658000000000001</v>
          </cell>
          <cell r="DJ422">
            <v>7.5999999999999998E-2</v>
          </cell>
          <cell r="DK422">
            <v>0</v>
          </cell>
          <cell r="DL422">
            <v>42.89</v>
          </cell>
          <cell r="DN422">
            <v>13.952</v>
          </cell>
          <cell r="DO422">
            <v>0</v>
          </cell>
          <cell r="DP422">
            <v>0.19500000000000001</v>
          </cell>
          <cell r="DQ422">
            <v>33.89</v>
          </cell>
          <cell r="DS422">
            <v>208.26</v>
          </cell>
          <cell r="DT422">
            <v>0</v>
          </cell>
          <cell r="DU422">
            <v>0.2</v>
          </cell>
          <cell r="DV422">
            <v>24.94</v>
          </cell>
          <cell r="DX422">
            <v>48.396999999999998</v>
          </cell>
          <cell r="DY422">
            <v>0.16500000000000001</v>
          </cell>
          <cell r="DZ422">
            <v>4648</v>
          </cell>
          <cell r="EA422">
            <v>6389</v>
          </cell>
          <cell r="EB422" t="str">
            <v>-</v>
          </cell>
          <cell r="EC422">
            <v>106573</v>
          </cell>
          <cell r="ED422">
            <v>47302</v>
          </cell>
          <cell r="EE422">
            <v>0.158</v>
          </cell>
          <cell r="EF422">
            <v>63.18</v>
          </cell>
          <cell r="EH422">
            <v>12.305999999999999</v>
          </cell>
          <cell r="EI422">
            <v>0</v>
          </cell>
          <cell r="EJ422">
            <v>777</v>
          </cell>
          <cell r="EK422">
            <v>104876</v>
          </cell>
          <cell r="EL422" t="str">
            <v>-</v>
          </cell>
          <cell r="EM422">
            <v>9.4E-2</v>
          </cell>
          <cell r="EN422">
            <v>18.82</v>
          </cell>
          <cell r="EP422">
            <v>1.853</v>
          </cell>
          <cell r="EQ422">
            <v>0</v>
          </cell>
          <cell r="ER422">
            <v>0</v>
          </cell>
          <cell r="ES422">
            <v>41.74</v>
          </cell>
          <cell r="EU422">
            <v>7.17</v>
          </cell>
          <cell r="EV422">
            <v>2E-3</v>
          </cell>
          <cell r="EW422">
            <v>27592</v>
          </cell>
          <cell r="EX422">
            <v>2.8000000000000001E-2</v>
          </cell>
          <cell r="EY422">
            <v>60.36</v>
          </cell>
          <cell r="FA422">
            <v>6.3319999999999999</v>
          </cell>
          <cell r="FB422">
            <v>0</v>
          </cell>
          <cell r="FC422">
            <v>0</v>
          </cell>
          <cell r="FD422">
            <v>62.69</v>
          </cell>
          <cell r="FF422">
            <v>2.7360000000000002</v>
          </cell>
          <cell r="FG422">
            <v>0</v>
          </cell>
          <cell r="FH422">
            <v>0</v>
          </cell>
          <cell r="FI422">
            <v>72.42</v>
          </cell>
          <cell r="FK422">
            <v>2.5219999999999998</v>
          </cell>
          <cell r="FL422">
            <v>0</v>
          </cell>
          <cell r="FM422">
            <v>0</v>
          </cell>
          <cell r="FS422">
            <v>122.52</v>
          </cell>
          <cell r="FU422">
            <v>32.659999999999997</v>
          </cell>
          <cell r="FV422">
            <v>0.59267199999999531</v>
          </cell>
          <cell r="FW422">
            <v>0.84067199999999997</v>
          </cell>
          <cell r="GB422">
            <v>0</v>
          </cell>
          <cell r="GD422">
            <v>35.704000000000001</v>
          </cell>
          <cell r="GE422">
            <v>52.511600000000008</v>
          </cell>
          <cell r="GF422">
            <v>6.5050000000000017</v>
          </cell>
          <cell r="GG422">
            <v>21.308999999999994</v>
          </cell>
          <cell r="GH422">
            <v>5.9689999999999994</v>
          </cell>
          <cell r="GI422">
            <v>7.5670000000000019</v>
          </cell>
          <cell r="GJ422">
            <v>4.1500000000000004</v>
          </cell>
          <cell r="GK422">
            <v>270.16000000000008</v>
          </cell>
          <cell r="GL422">
            <v>17.701367999999999</v>
          </cell>
          <cell r="GM422">
            <v>187.31999999999996</v>
          </cell>
          <cell r="GN422">
            <v>17.949999999999992</v>
          </cell>
          <cell r="GO422">
            <v>217.82000000000002</v>
          </cell>
          <cell r="GP422">
            <v>3.8057952119671246</v>
          </cell>
          <cell r="GQ422">
            <v>2.5499999999999989</v>
          </cell>
          <cell r="GR422">
            <v>1.675</v>
          </cell>
          <cell r="GS422">
            <v>5.4999999999999964</v>
          </cell>
          <cell r="GT422">
            <v>7.07</v>
          </cell>
          <cell r="GU422">
            <v>15.669999999999998</v>
          </cell>
          <cell r="GV422">
            <v>5.1769999999999996</v>
          </cell>
          <cell r="GW422">
            <v>55.441756800000014</v>
          </cell>
          <cell r="GX422">
            <v>0.84737200000000046</v>
          </cell>
          <cell r="GY422">
            <v>0.72856000000000021</v>
          </cell>
          <cell r="GZ422">
            <v>16.5457</v>
          </cell>
          <cell r="HA422">
            <v>27.908439999999995</v>
          </cell>
          <cell r="HB422">
            <v>0.04</v>
          </cell>
          <cell r="HC422">
            <v>1.8399999999999999</v>
          </cell>
          <cell r="HD422">
            <v>6.6744000000000003</v>
          </cell>
          <cell r="HE422">
            <v>5.8772736000000032</v>
          </cell>
          <cell r="HF422">
            <v>0.77000000000000024</v>
          </cell>
          <cell r="HG422">
            <v>1.4000000000000006</v>
          </cell>
          <cell r="HH422">
            <v>25.309999999999995</v>
          </cell>
          <cell r="HI422">
            <v>54.349999999999994</v>
          </cell>
          <cell r="HJ422">
            <v>0.82000000000000006</v>
          </cell>
          <cell r="HK422">
            <v>88.810000000000031</v>
          </cell>
          <cell r="HL422">
            <v>3.9010530000000005</v>
          </cell>
          <cell r="HM422">
            <v>86.963198999999989</v>
          </cell>
          <cell r="HN422">
            <v>11.851999999999997</v>
          </cell>
          <cell r="HO422">
            <v>1.365</v>
          </cell>
          <cell r="HP422">
            <v>3.6670000000000003</v>
          </cell>
          <cell r="HQ422">
            <v>8.3059999999999992</v>
          </cell>
          <cell r="HR422">
            <v>4.1349999999999998</v>
          </cell>
          <cell r="HS422">
            <v>11.224000000000004</v>
          </cell>
          <cell r="HT422">
            <v>0.87</v>
          </cell>
          <cell r="HU422">
            <v>13.799999999999995</v>
          </cell>
          <cell r="HV422">
            <v>1.026</v>
          </cell>
          <cell r="HW422">
            <v>9.2459999999999969</v>
          </cell>
          <cell r="HX422">
            <v>0.24299999999999999</v>
          </cell>
          <cell r="HY422">
            <v>5.3560000000000008</v>
          </cell>
          <cell r="HZ422">
            <v>1.4E-2</v>
          </cell>
          <cell r="IA422">
            <v>0</v>
          </cell>
          <cell r="IB422">
            <v>0.42800000000000016</v>
          </cell>
          <cell r="IC422">
            <v>1.5120000000000011</v>
          </cell>
          <cell r="ID422">
            <v>0.42600000000000005</v>
          </cell>
          <cell r="IE422">
            <v>0</v>
          </cell>
          <cell r="IF422">
            <v>8.0000000000000043E-2</v>
          </cell>
          <cell r="IG422">
            <v>0</v>
          </cell>
          <cell r="IH422">
            <v>0.30700000000000005</v>
          </cell>
          <cell r="II422">
            <v>0</v>
          </cell>
          <cell r="IJ422">
            <v>0</v>
          </cell>
          <cell r="IK422">
            <v>0</v>
          </cell>
          <cell r="IL422">
            <v>24.743904000000025</v>
          </cell>
          <cell r="IM422">
            <v>44.483903999999988</v>
          </cell>
        </row>
        <row r="423">
          <cell r="A423">
            <v>42060</v>
          </cell>
          <cell r="B423">
            <v>25</v>
          </cell>
          <cell r="C423">
            <v>2</v>
          </cell>
          <cell r="D423">
            <v>2015</v>
          </cell>
          <cell r="E423" t="str">
            <v>2522015</v>
          </cell>
          <cell r="F423">
            <v>281.95</v>
          </cell>
          <cell r="G423">
            <v>259.17</v>
          </cell>
          <cell r="H423">
            <v>64.36</v>
          </cell>
          <cell r="I423">
            <v>0.48599999999999999</v>
          </cell>
          <cell r="J423">
            <v>0.121</v>
          </cell>
          <cell r="K423">
            <v>341.3</v>
          </cell>
          <cell r="M423">
            <v>81.248000000000005</v>
          </cell>
          <cell r="N423">
            <v>4.7E-2</v>
          </cell>
          <cell r="O423">
            <v>0.214</v>
          </cell>
          <cell r="P423">
            <v>358.14</v>
          </cell>
          <cell r="R423">
            <v>45.072000000000003</v>
          </cell>
          <cell r="S423">
            <v>3.1E-2</v>
          </cell>
          <cell r="T423">
            <v>5.6000000000000001E-2</v>
          </cell>
          <cell r="U423">
            <v>159.22999999999999</v>
          </cell>
          <cell r="W423">
            <v>843.7</v>
          </cell>
          <cell r="X423">
            <v>0</v>
          </cell>
          <cell r="Y423">
            <v>4.87</v>
          </cell>
          <cell r="Z423">
            <v>10.75</v>
          </cell>
          <cell r="AA423">
            <v>34.94</v>
          </cell>
          <cell r="AB423">
            <v>0.6</v>
          </cell>
          <cell r="AC423">
            <v>5.39</v>
          </cell>
          <cell r="AD423">
            <v>118.15</v>
          </cell>
          <cell r="AF423">
            <v>491.5</v>
          </cell>
          <cell r="AG423">
            <v>0.20163300000000001</v>
          </cell>
          <cell r="AH423">
            <v>4.32</v>
          </cell>
          <cell r="AI423">
            <v>39.979999999999997</v>
          </cell>
          <cell r="AJ423">
            <v>18.170000000000002</v>
          </cell>
          <cell r="AK423">
            <v>506.78</v>
          </cell>
          <cell r="AL423">
            <v>1.3</v>
          </cell>
          <cell r="AM423">
            <v>4.37</v>
          </cell>
          <cell r="AN423">
            <v>215.62</v>
          </cell>
          <cell r="AP423">
            <v>67.155000000000001</v>
          </cell>
          <cell r="AQ423">
            <v>8.7999999999999995E-2</v>
          </cell>
          <cell r="AR423">
            <v>0.13300000000000001</v>
          </cell>
          <cell r="AS423">
            <v>198.13800000000001</v>
          </cell>
          <cell r="AU423">
            <v>47.042999999999999</v>
          </cell>
          <cell r="AV423">
            <v>0</v>
          </cell>
          <cell r="AW423">
            <v>0.1</v>
          </cell>
          <cell r="AX423">
            <v>221.75</v>
          </cell>
          <cell r="AZ423">
            <v>137.75</v>
          </cell>
          <cell r="BA423">
            <v>0.19800000000000001</v>
          </cell>
          <cell r="BB423">
            <v>0.69</v>
          </cell>
          <cell r="BC423">
            <v>181.42</v>
          </cell>
          <cell r="BE423">
            <v>267.23</v>
          </cell>
          <cell r="BF423">
            <v>0</v>
          </cell>
          <cell r="BG423">
            <v>0</v>
          </cell>
          <cell r="BH423">
            <v>6.9409999999999998</v>
          </cell>
          <cell r="BI423">
            <v>3.2610000000000001</v>
          </cell>
          <cell r="BJ423">
            <v>0.88145280000000004</v>
          </cell>
          <cell r="BK423">
            <v>252.4</v>
          </cell>
          <cell r="BM423">
            <v>27.09</v>
          </cell>
          <cell r="BN423">
            <v>1.7000000000000001E-2</v>
          </cell>
          <cell r="BO423">
            <v>0</v>
          </cell>
          <cell r="BP423">
            <v>270.58</v>
          </cell>
          <cell r="BQ423">
            <v>245.59</v>
          </cell>
          <cell r="BR423">
            <v>137.54599999999999</v>
          </cell>
          <cell r="BS423">
            <v>5.6000000000000001E-2</v>
          </cell>
          <cell r="BT423">
            <v>0.51839999999999997</v>
          </cell>
          <cell r="BU423">
            <v>4.4269999999999996</v>
          </cell>
          <cell r="BV423">
            <v>237.3</v>
          </cell>
          <cell r="BX423">
            <v>74.019000000000005</v>
          </cell>
          <cell r="BY423">
            <v>0</v>
          </cell>
          <cell r="BZ423">
            <v>0</v>
          </cell>
          <cell r="CA423">
            <v>82.92</v>
          </cell>
          <cell r="CC423">
            <v>120.4</v>
          </cell>
          <cell r="CD423">
            <v>0.189216</v>
          </cell>
          <cell r="CE423">
            <v>1.0558080000000001</v>
          </cell>
          <cell r="CF423">
            <v>147.32</v>
          </cell>
          <cell r="CH423">
            <v>51.05</v>
          </cell>
          <cell r="CI423">
            <v>0</v>
          </cell>
          <cell r="CJ423">
            <v>0.04</v>
          </cell>
          <cell r="CK423">
            <v>51.57</v>
          </cell>
          <cell r="CM423">
            <v>222.63</v>
          </cell>
          <cell r="CN423">
            <v>0.19</v>
          </cell>
          <cell r="CO423">
            <v>1.31</v>
          </cell>
          <cell r="CP423">
            <v>57.53</v>
          </cell>
          <cell r="CR423">
            <v>125.73</v>
          </cell>
          <cell r="CS423">
            <v>0</v>
          </cell>
          <cell r="CT423">
            <v>1.7</v>
          </cell>
          <cell r="CU423">
            <v>80.459999999999994</v>
          </cell>
          <cell r="CW423">
            <v>98.6</v>
          </cell>
          <cell r="CX423">
            <v>3.0775E-2</v>
          </cell>
          <cell r="CY423">
            <v>0.88974200000000003</v>
          </cell>
          <cell r="CZ423">
            <v>0.118158</v>
          </cell>
          <cell r="DA423">
            <v>1.0079</v>
          </cell>
          <cell r="DB423">
            <v>43.19</v>
          </cell>
          <cell r="DD423">
            <v>125.649</v>
          </cell>
          <cell r="DE423">
            <v>0.60899999999999999</v>
          </cell>
          <cell r="DF423">
            <v>0.222</v>
          </cell>
          <cell r="DG423">
            <v>47.18</v>
          </cell>
          <cell r="DI423">
            <v>26.423999999999999</v>
          </cell>
          <cell r="DJ423">
            <v>8.4000000000000005E-2</v>
          </cell>
          <cell r="DK423">
            <v>0</v>
          </cell>
          <cell r="DL423">
            <v>42.85</v>
          </cell>
          <cell r="DN423">
            <v>13.721</v>
          </cell>
          <cell r="DO423">
            <v>0</v>
          </cell>
          <cell r="DP423">
            <v>0.219</v>
          </cell>
          <cell r="DQ423">
            <v>33.880000000000003</v>
          </cell>
          <cell r="DS423">
            <v>207.92</v>
          </cell>
          <cell r="DT423">
            <v>0</v>
          </cell>
          <cell r="DU423">
            <v>0.2</v>
          </cell>
          <cell r="DV423">
            <v>24.94</v>
          </cell>
          <cell r="DX423">
            <v>48.396999999999998</v>
          </cell>
          <cell r="DY423">
            <v>0.158</v>
          </cell>
          <cell r="DZ423">
            <v>2641</v>
          </cell>
          <cell r="EA423">
            <v>6270</v>
          </cell>
          <cell r="EB423" t="str">
            <v>-</v>
          </cell>
          <cell r="EC423">
            <v>107558</v>
          </cell>
          <cell r="ED423">
            <v>41041</v>
          </cell>
          <cell r="EE423">
            <v>0.127</v>
          </cell>
          <cell r="EF423">
            <v>63.15</v>
          </cell>
          <cell r="EH423">
            <v>12.204000000000001</v>
          </cell>
          <cell r="EI423">
            <v>0</v>
          </cell>
          <cell r="EJ423">
            <v>614</v>
          </cell>
          <cell r="EK423">
            <v>93115</v>
          </cell>
          <cell r="EL423" t="str">
            <v>-</v>
          </cell>
          <cell r="EM423">
            <v>0.113</v>
          </cell>
          <cell r="EN423">
            <v>18.8</v>
          </cell>
          <cell r="EP423">
            <v>1.845</v>
          </cell>
          <cell r="EQ423">
            <v>0</v>
          </cell>
          <cell r="ER423">
            <v>0</v>
          </cell>
          <cell r="ES423">
            <v>41.72</v>
          </cell>
          <cell r="EU423">
            <v>7.1349999999999998</v>
          </cell>
          <cell r="EV423">
            <v>2E-3</v>
          </cell>
          <cell r="EW423">
            <v>27592</v>
          </cell>
          <cell r="EX423">
            <v>2.8000000000000001E-2</v>
          </cell>
          <cell r="EY423">
            <v>60.36</v>
          </cell>
          <cell r="FA423">
            <v>6.3319999999999999</v>
          </cell>
          <cell r="FB423">
            <v>7.0000000000000001E-3</v>
          </cell>
          <cell r="FC423">
            <v>0</v>
          </cell>
          <cell r="FD423">
            <v>62.69</v>
          </cell>
          <cell r="FF423">
            <v>2.7360000000000002</v>
          </cell>
          <cell r="FG423">
            <v>4.0000000000000001E-3</v>
          </cell>
          <cell r="FH423">
            <v>0</v>
          </cell>
          <cell r="FI423">
            <v>72.42</v>
          </cell>
          <cell r="FK423">
            <v>2.5219999999999998</v>
          </cell>
          <cell r="FL423">
            <v>4.0000000000000001E-3</v>
          </cell>
          <cell r="FM423">
            <v>0</v>
          </cell>
          <cell r="FS423">
            <v>122.5</v>
          </cell>
          <cell r="FU423">
            <v>32.5</v>
          </cell>
          <cell r="FV423">
            <v>0.68067200000000339</v>
          </cell>
          <cell r="FW423">
            <v>0.84067199999999997</v>
          </cell>
          <cell r="GB423">
            <v>0</v>
          </cell>
          <cell r="GD423">
            <v>36.19</v>
          </cell>
          <cell r="GE423">
            <v>52.632600000000011</v>
          </cell>
          <cell r="GF423">
            <v>6.5520000000000014</v>
          </cell>
          <cell r="GG423">
            <v>21.522999999999993</v>
          </cell>
          <cell r="GH423">
            <v>5.9999999999999991</v>
          </cell>
          <cell r="GI423">
            <v>7.623000000000002</v>
          </cell>
          <cell r="GJ423">
            <v>4.1500000000000004</v>
          </cell>
          <cell r="GK423">
            <v>275.55000000000007</v>
          </cell>
          <cell r="GL423">
            <v>17.903001</v>
          </cell>
          <cell r="GM423">
            <v>191.63999999999996</v>
          </cell>
          <cell r="GN423">
            <v>19.249999999999993</v>
          </cell>
          <cell r="GO423">
            <v>222.19000000000003</v>
          </cell>
          <cell r="GP423">
            <v>3.8937952119671246</v>
          </cell>
          <cell r="GQ423">
            <v>2.6829999999999989</v>
          </cell>
          <cell r="GR423">
            <v>1.675</v>
          </cell>
          <cell r="GS423">
            <v>5.5999999999999961</v>
          </cell>
          <cell r="GT423">
            <v>7.2680000000000007</v>
          </cell>
          <cell r="GU423">
            <v>16.36</v>
          </cell>
          <cell r="GV423">
            <v>5.1769999999999996</v>
          </cell>
          <cell r="GW423">
            <v>56.323209600000013</v>
          </cell>
          <cell r="GX423">
            <v>0.86437200000000047</v>
          </cell>
          <cell r="GY423">
            <v>0.72856000000000021</v>
          </cell>
          <cell r="GZ423">
            <v>16.601700000000001</v>
          </cell>
          <cell r="HA423">
            <v>28.426839999999995</v>
          </cell>
          <cell r="HB423">
            <v>0.04</v>
          </cell>
          <cell r="HC423">
            <v>1.8399999999999999</v>
          </cell>
          <cell r="HD423">
            <v>6.8636160000000004</v>
          </cell>
          <cell r="HE423">
            <v>6.9330816000000031</v>
          </cell>
          <cell r="HF423">
            <v>0.77000000000000024</v>
          </cell>
          <cell r="HG423">
            <v>1.4400000000000006</v>
          </cell>
          <cell r="HH423">
            <v>25.499999999999996</v>
          </cell>
          <cell r="HI423">
            <v>55.66</v>
          </cell>
          <cell r="HJ423">
            <v>0.82000000000000006</v>
          </cell>
          <cell r="HK423">
            <v>90.510000000000034</v>
          </cell>
          <cell r="HL423">
            <v>3.9318280000000008</v>
          </cell>
          <cell r="HM423">
            <v>87.971098999999995</v>
          </cell>
          <cell r="HN423">
            <v>12.460999999999997</v>
          </cell>
          <cell r="HO423">
            <v>1.587</v>
          </cell>
          <cell r="HP423">
            <v>3.7510000000000003</v>
          </cell>
          <cell r="HQ423">
            <v>8.3059999999999992</v>
          </cell>
          <cell r="HR423">
            <v>4.1349999999999998</v>
          </cell>
          <cell r="HS423">
            <v>11.443000000000003</v>
          </cell>
          <cell r="HT423">
            <v>0.87</v>
          </cell>
          <cell r="HU423">
            <v>13.999999999999995</v>
          </cell>
          <cell r="HV423">
            <v>1.1839999999999999</v>
          </cell>
          <cell r="HW423">
            <v>9.3729999999999976</v>
          </cell>
          <cell r="HX423">
            <v>0.24299999999999999</v>
          </cell>
          <cell r="HY423">
            <v>5.4690000000000012</v>
          </cell>
          <cell r="HZ423">
            <v>1.4E-2</v>
          </cell>
          <cell r="IA423">
            <v>0</v>
          </cell>
          <cell r="IB423">
            <v>0.43000000000000016</v>
          </cell>
          <cell r="IC423">
            <v>1.5400000000000011</v>
          </cell>
          <cell r="ID423">
            <v>0.43300000000000005</v>
          </cell>
          <cell r="IE423">
            <v>0</v>
          </cell>
          <cell r="IF423">
            <v>8.4000000000000047E-2</v>
          </cell>
          <cell r="IG423">
            <v>0</v>
          </cell>
          <cell r="IH423">
            <v>0.31100000000000005</v>
          </cell>
          <cell r="II423">
            <v>0</v>
          </cell>
          <cell r="IJ423">
            <v>0</v>
          </cell>
          <cell r="IK423">
            <v>0</v>
          </cell>
          <cell r="IL423">
            <v>25.42457600000003</v>
          </cell>
          <cell r="IM423">
            <v>45.324575999999986</v>
          </cell>
        </row>
        <row r="424">
          <cell r="A424">
            <v>42061</v>
          </cell>
          <cell r="B424">
            <v>26</v>
          </cell>
          <cell r="C424">
            <v>2</v>
          </cell>
          <cell r="D424">
            <v>2015</v>
          </cell>
          <cell r="E424" t="str">
            <v>2622015</v>
          </cell>
          <cell r="F424">
            <v>281.95999999999998</v>
          </cell>
          <cell r="G424">
            <v>259.17</v>
          </cell>
          <cell r="H424">
            <v>64.47</v>
          </cell>
          <cell r="I424">
            <v>0.22600000000000001</v>
          </cell>
          <cell r="J424">
            <v>0.121</v>
          </cell>
          <cell r="K424">
            <v>341.25</v>
          </cell>
          <cell r="M424">
            <v>80.83</v>
          </cell>
          <cell r="N424">
            <v>0</v>
          </cell>
          <cell r="O424">
            <v>0.127</v>
          </cell>
          <cell r="P424">
            <v>358.14</v>
          </cell>
          <cell r="R424">
            <v>45.072000000000003</v>
          </cell>
          <cell r="S424">
            <v>0.06</v>
          </cell>
          <cell r="T424">
            <v>3.7999999999999999E-2</v>
          </cell>
          <cell r="U424">
            <v>159.19999999999999</v>
          </cell>
          <cell r="W424">
            <v>838</v>
          </cell>
          <cell r="X424">
            <v>0</v>
          </cell>
          <cell r="Y424">
            <v>4.87</v>
          </cell>
          <cell r="Z424">
            <v>10.71</v>
          </cell>
          <cell r="AA424">
            <v>34.880000000000003</v>
          </cell>
          <cell r="AB424">
            <v>0.61</v>
          </cell>
          <cell r="AC424">
            <v>5.4</v>
          </cell>
          <cell r="AD424">
            <v>118.01</v>
          </cell>
          <cell r="AF424">
            <v>487.3</v>
          </cell>
          <cell r="AG424">
            <v>0.20119699999999999</v>
          </cell>
          <cell r="AH424">
            <v>4.32</v>
          </cell>
          <cell r="AI424">
            <v>39.950000000000003</v>
          </cell>
          <cell r="AJ424">
            <v>18.170000000000002</v>
          </cell>
          <cell r="AK424">
            <v>503.45</v>
          </cell>
          <cell r="AL424">
            <v>1.56</v>
          </cell>
          <cell r="AM424">
            <v>4.3600000000000003</v>
          </cell>
          <cell r="AN424">
            <v>215.6</v>
          </cell>
          <cell r="AP424">
            <v>66.932000000000002</v>
          </cell>
          <cell r="AQ424">
            <v>2.3E-2</v>
          </cell>
          <cell r="AR424">
            <v>0.17</v>
          </cell>
          <cell r="AS424">
            <v>198.12799999999999</v>
          </cell>
          <cell r="AU424">
            <v>46.841000000000001</v>
          </cell>
          <cell r="AV424">
            <v>3.0000000000000001E-3</v>
          </cell>
          <cell r="AW424">
            <v>0.1</v>
          </cell>
          <cell r="AX424">
            <v>221.72</v>
          </cell>
          <cell r="AZ424">
            <v>137.12</v>
          </cell>
          <cell r="BA424">
            <v>0.214</v>
          </cell>
          <cell r="BB424">
            <v>0.68700000000000006</v>
          </cell>
          <cell r="BC424">
            <v>181.4</v>
          </cell>
          <cell r="BE424">
            <v>266.10000000000002</v>
          </cell>
          <cell r="BF424">
            <v>0</v>
          </cell>
          <cell r="BG424">
            <v>0</v>
          </cell>
          <cell r="BH424">
            <v>6.0119999999999996</v>
          </cell>
          <cell r="BI424">
            <v>3.254</v>
          </cell>
          <cell r="BJ424">
            <v>0.80058240000000003</v>
          </cell>
          <cell r="BK424">
            <v>252.4</v>
          </cell>
          <cell r="BM424">
            <v>27</v>
          </cell>
          <cell r="BN424">
            <v>1.7000000000000001E-2</v>
          </cell>
          <cell r="BO424">
            <v>0</v>
          </cell>
          <cell r="BP424">
            <v>270.5</v>
          </cell>
          <cell r="BQ424">
            <v>245.66</v>
          </cell>
          <cell r="BR424">
            <v>136.90899999999999</v>
          </cell>
          <cell r="BS424">
            <v>0.156</v>
          </cell>
          <cell r="BT424">
            <v>0.66959999999999997</v>
          </cell>
          <cell r="BU424">
            <v>5.38</v>
          </cell>
          <cell r="BV424">
            <v>237.28</v>
          </cell>
          <cell r="BX424">
            <v>73.698999999999998</v>
          </cell>
          <cell r="BY424">
            <v>0</v>
          </cell>
          <cell r="BZ424">
            <v>0.10199999999999999</v>
          </cell>
          <cell r="CA424">
            <v>82.87</v>
          </cell>
          <cell r="CC424">
            <v>119.4</v>
          </cell>
          <cell r="CD424">
            <v>0.189216</v>
          </cell>
          <cell r="CE424">
            <v>1.0540799999999999</v>
          </cell>
          <cell r="CF424">
            <v>147.32</v>
          </cell>
          <cell r="CH424">
            <v>51.05</v>
          </cell>
          <cell r="CI424">
            <v>0</v>
          </cell>
          <cell r="CJ424">
            <v>0</v>
          </cell>
          <cell r="CK424">
            <v>51.52</v>
          </cell>
          <cell r="CM424">
            <v>221.45</v>
          </cell>
          <cell r="CN424">
            <v>0.2</v>
          </cell>
          <cell r="CO424">
            <v>1.31</v>
          </cell>
          <cell r="CP424">
            <v>57.46</v>
          </cell>
          <cell r="CR424">
            <v>123.97</v>
          </cell>
          <cell r="CS424">
            <v>0</v>
          </cell>
          <cell r="CT424">
            <v>1.7</v>
          </cell>
          <cell r="CU424">
            <v>80.2</v>
          </cell>
          <cell r="CW424">
            <v>97.72</v>
          </cell>
          <cell r="CX424">
            <v>6.1702E-2</v>
          </cell>
          <cell r="CY424">
            <v>4.6249999999999999E-2</v>
          </cell>
          <cell r="CZ424">
            <v>0.85328099999999996</v>
          </cell>
          <cell r="DA424">
            <v>0.89953099999999997</v>
          </cell>
          <cell r="DB424">
            <v>43.15</v>
          </cell>
          <cell r="DD424">
            <v>124.849</v>
          </cell>
          <cell r="DE424">
            <v>0</v>
          </cell>
          <cell r="DF424">
            <v>0.221</v>
          </cell>
          <cell r="DG424">
            <v>47.12</v>
          </cell>
          <cell r="DI424">
            <v>26.074000000000002</v>
          </cell>
          <cell r="DJ424">
            <v>0</v>
          </cell>
          <cell r="DK424">
            <v>0</v>
          </cell>
          <cell r="DL424">
            <v>42.83</v>
          </cell>
          <cell r="DN424">
            <v>13.606</v>
          </cell>
          <cell r="DO424">
            <v>0.13300000000000001</v>
          </cell>
          <cell r="DP424">
            <v>0.19400000000000001</v>
          </cell>
          <cell r="DQ424">
            <v>33.869999999999997</v>
          </cell>
          <cell r="DS424">
            <v>207.58</v>
          </cell>
          <cell r="DT424">
            <v>0</v>
          </cell>
          <cell r="DU424">
            <v>0.2</v>
          </cell>
          <cell r="DV424">
            <v>24.93</v>
          </cell>
          <cell r="DX424">
            <v>48.305</v>
          </cell>
          <cell r="DY424">
            <v>0</v>
          </cell>
          <cell r="DZ424">
            <v>1605</v>
          </cell>
          <cell r="EA424">
            <v>5949</v>
          </cell>
          <cell r="EB424" t="str">
            <v>-</v>
          </cell>
          <cell r="EC424">
            <v>73391</v>
          </cell>
          <cell r="ED424">
            <v>46224</v>
          </cell>
          <cell r="EE424">
            <v>0.16400000000000001</v>
          </cell>
          <cell r="EF424">
            <v>63.12</v>
          </cell>
          <cell r="EH424">
            <v>12.102</v>
          </cell>
          <cell r="EI424">
            <v>0</v>
          </cell>
          <cell r="EJ424">
            <v>579</v>
          </cell>
          <cell r="EK424">
            <v>112743</v>
          </cell>
          <cell r="EL424" t="str">
            <v>-</v>
          </cell>
          <cell r="EM424">
            <v>0.125</v>
          </cell>
          <cell r="EN424">
            <v>18.8</v>
          </cell>
          <cell r="EP424">
            <v>1.845</v>
          </cell>
          <cell r="EQ424">
            <v>3.0000000000000001E-3</v>
          </cell>
          <cell r="ER424">
            <v>0</v>
          </cell>
          <cell r="ES424">
            <v>41.7</v>
          </cell>
          <cell r="EU424">
            <v>7.1</v>
          </cell>
          <cell r="EV424">
            <v>2E-3</v>
          </cell>
          <cell r="EW424">
            <v>27592</v>
          </cell>
          <cell r="EX424">
            <v>2.8000000000000001E-2</v>
          </cell>
          <cell r="EY424">
            <v>60.34</v>
          </cell>
          <cell r="FA424">
            <v>6.3079999999999998</v>
          </cell>
          <cell r="FB424">
            <v>0</v>
          </cell>
          <cell r="FC424">
            <v>0</v>
          </cell>
          <cell r="FD424">
            <v>62.68</v>
          </cell>
          <cell r="FF424">
            <v>2.7290000000000001</v>
          </cell>
          <cell r="FG424">
            <v>0</v>
          </cell>
          <cell r="FH424">
            <v>0</v>
          </cell>
          <cell r="FI424">
            <v>72.41</v>
          </cell>
          <cell r="FK424">
            <v>2.5139999999999998</v>
          </cell>
          <cell r="FL424">
            <v>0</v>
          </cell>
          <cell r="FM424">
            <v>0</v>
          </cell>
          <cell r="FS424">
            <v>122.45</v>
          </cell>
          <cell r="FU424">
            <v>32.1</v>
          </cell>
          <cell r="FV424">
            <v>0.4406720000000014</v>
          </cell>
          <cell r="FW424">
            <v>0.84067199999999997</v>
          </cell>
          <cell r="GB424">
            <v>0</v>
          </cell>
          <cell r="GD424">
            <v>36.415999999999997</v>
          </cell>
          <cell r="GE424">
            <v>52.753600000000013</v>
          </cell>
          <cell r="GF424">
            <v>6.5520000000000014</v>
          </cell>
          <cell r="GG424">
            <v>21.649999999999991</v>
          </cell>
          <cell r="GH424">
            <v>6.0599999999999987</v>
          </cell>
          <cell r="GI424">
            <v>7.6610000000000023</v>
          </cell>
          <cell r="GJ424">
            <v>4.1500000000000004</v>
          </cell>
          <cell r="GK424">
            <v>280.95000000000005</v>
          </cell>
          <cell r="GL424">
            <v>18.104198</v>
          </cell>
          <cell r="GM424">
            <v>195.95999999999995</v>
          </cell>
          <cell r="GN424">
            <v>20.809999999999992</v>
          </cell>
          <cell r="GO424">
            <v>226.55000000000004</v>
          </cell>
          <cell r="GP424">
            <v>3.9167952119671248</v>
          </cell>
          <cell r="GQ424">
            <v>2.8529999999999989</v>
          </cell>
          <cell r="GR424">
            <v>1.6779999999999999</v>
          </cell>
          <cell r="GS424">
            <v>5.6999999999999957</v>
          </cell>
          <cell r="GT424">
            <v>7.4820000000000011</v>
          </cell>
          <cell r="GU424">
            <v>17.047000000000001</v>
          </cell>
          <cell r="GV424">
            <v>5.1769999999999996</v>
          </cell>
          <cell r="GW424">
            <v>57.123792000000016</v>
          </cell>
          <cell r="GX424">
            <v>0.88137200000000049</v>
          </cell>
          <cell r="GY424">
            <v>0.72856000000000021</v>
          </cell>
          <cell r="GZ424">
            <v>16.7577</v>
          </cell>
          <cell r="HA424">
            <v>29.096439999999994</v>
          </cell>
          <cell r="HB424">
            <v>0.04</v>
          </cell>
          <cell r="HC424">
            <v>1.9419999999999999</v>
          </cell>
          <cell r="HD424">
            <v>7.0528320000000004</v>
          </cell>
          <cell r="HE424">
            <v>7.987161600000003</v>
          </cell>
          <cell r="HF424">
            <v>0.77000000000000024</v>
          </cell>
          <cell r="HG424">
            <v>1.4400000000000006</v>
          </cell>
          <cell r="HH424">
            <v>25.699999999999996</v>
          </cell>
          <cell r="HI424">
            <v>56.97</v>
          </cell>
          <cell r="HJ424">
            <v>0.82000000000000006</v>
          </cell>
          <cell r="HK424">
            <v>92.210000000000036</v>
          </cell>
          <cell r="HL424">
            <v>3.9935300000000007</v>
          </cell>
          <cell r="HM424">
            <v>88.870629999999991</v>
          </cell>
          <cell r="HN424">
            <v>12.460999999999997</v>
          </cell>
          <cell r="HO424">
            <v>1.8080000000000001</v>
          </cell>
          <cell r="HP424">
            <v>3.7510000000000003</v>
          </cell>
          <cell r="HQ424">
            <v>8.3059999999999992</v>
          </cell>
          <cell r="HR424">
            <v>4.2679999999999998</v>
          </cell>
          <cell r="HS424">
            <v>11.637000000000004</v>
          </cell>
          <cell r="HT424">
            <v>0.87</v>
          </cell>
          <cell r="HU424">
            <v>14.199999999999994</v>
          </cell>
          <cell r="HV424">
            <v>1.1839999999999999</v>
          </cell>
          <cell r="HW424">
            <v>9.5369999999999973</v>
          </cell>
          <cell r="HX424">
            <v>0.24299999999999999</v>
          </cell>
          <cell r="HY424">
            <v>5.5940000000000012</v>
          </cell>
          <cell r="HZ424">
            <v>1.7000000000000001E-2</v>
          </cell>
          <cell r="IA424">
            <v>0</v>
          </cell>
          <cell r="IB424">
            <v>0.43200000000000016</v>
          </cell>
          <cell r="IC424">
            <v>1.5680000000000012</v>
          </cell>
          <cell r="ID424">
            <v>0.43300000000000005</v>
          </cell>
          <cell r="IE424">
            <v>0</v>
          </cell>
          <cell r="IF424">
            <v>8.4000000000000047E-2</v>
          </cell>
          <cell r="IG424">
            <v>0</v>
          </cell>
          <cell r="IH424">
            <v>0.31100000000000005</v>
          </cell>
          <cell r="II424">
            <v>0</v>
          </cell>
          <cell r="IJ424">
            <v>0</v>
          </cell>
          <cell r="IK424">
            <v>0</v>
          </cell>
          <cell r="IL424">
            <v>25.865248000000033</v>
          </cell>
          <cell r="IM424">
            <v>46.165247999999984</v>
          </cell>
        </row>
        <row r="425">
          <cell r="A425">
            <v>42062</v>
          </cell>
          <cell r="B425">
            <v>27</v>
          </cell>
          <cell r="C425">
            <v>2</v>
          </cell>
          <cell r="D425">
            <v>2015</v>
          </cell>
          <cell r="E425" t="str">
            <v>2722015</v>
          </cell>
          <cell r="F425">
            <v>281.97000000000003</v>
          </cell>
          <cell r="G425">
            <v>259.08999999999997</v>
          </cell>
          <cell r="H425">
            <v>64.62</v>
          </cell>
          <cell r="I425">
            <v>0.27700000000000002</v>
          </cell>
          <cell r="J425">
            <v>0.121</v>
          </cell>
          <cell r="K425">
            <v>341.23</v>
          </cell>
          <cell r="M425">
            <v>80.662999999999997</v>
          </cell>
          <cell r="N425">
            <v>0</v>
          </cell>
          <cell r="O425">
            <v>0.127</v>
          </cell>
          <cell r="P425">
            <v>358.13499999999999</v>
          </cell>
          <cell r="R425">
            <v>45.048000000000002</v>
          </cell>
          <cell r="S425">
            <v>3.5999999999999997E-2</v>
          </cell>
          <cell r="T425">
            <v>3.7999999999999999E-2</v>
          </cell>
          <cell r="U425">
            <v>159.16999999999999</v>
          </cell>
          <cell r="W425">
            <v>832.3</v>
          </cell>
          <cell r="X425">
            <v>0</v>
          </cell>
          <cell r="Y425">
            <v>4.8600000000000003</v>
          </cell>
          <cell r="Z425">
            <v>10.66</v>
          </cell>
          <cell r="AA425">
            <v>34.83</v>
          </cell>
          <cell r="AB425">
            <v>0.63</v>
          </cell>
          <cell r="AC425">
            <v>5.41</v>
          </cell>
          <cell r="AD425">
            <v>117.86</v>
          </cell>
          <cell r="AF425">
            <v>482.87</v>
          </cell>
          <cell r="AG425">
            <v>0</v>
          </cell>
          <cell r="AH425">
            <v>4.32</v>
          </cell>
          <cell r="AI425">
            <v>39.92</v>
          </cell>
          <cell r="AJ425">
            <v>18.170000000000002</v>
          </cell>
          <cell r="AK425">
            <v>500.12</v>
          </cell>
          <cell r="AL425">
            <v>1.54</v>
          </cell>
          <cell r="AM425">
            <v>4.34</v>
          </cell>
          <cell r="AN425">
            <v>215.58</v>
          </cell>
          <cell r="AP425">
            <v>66.709000000000003</v>
          </cell>
          <cell r="AQ425">
            <v>7.0000000000000001E-3</v>
          </cell>
          <cell r="AR425">
            <v>0.16900000000000001</v>
          </cell>
          <cell r="AS425">
            <v>198.11699999999999</v>
          </cell>
          <cell r="AU425">
            <v>46.618000000000002</v>
          </cell>
          <cell r="AV425">
            <v>3.0000000000000001E-3</v>
          </cell>
          <cell r="AW425">
            <v>0.1</v>
          </cell>
          <cell r="AX425">
            <v>221.69</v>
          </cell>
          <cell r="AZ425">
            <v>136.49</v>
          </cell>
          <cell r="BA425">
            <v>0.17799999999999999</v>
          </cell>
          <cell r="BB425">
            <v>0.68400000000000005</v>
          </cell>
          <cell r="BC425">
            <v>181.38</v>
          </cell>
          <cell r="BE425">
            <v>264.97000000000003</v>
          </cell>
          <cell r="BF425">
            <v>0</v>
          </cell>
          <cell r="BG425">
            <v>0</v>
          </cell>
          <cell r="BH425">
            <v>3.6139999999999999</v>
          </cell>
          <cell r="BI425">
            <v>12.355</v>
          </cell>
          <cell r="BJ425">
            <v>8.6400000000000005E-2</v>
          </cell>
          <cell r="BK425">
            <v>252.4</v>
          </cell>
          <cell r="BM425">
            <v>27.09</v>
          </cell>
          <cell r="BN425">
            <v>1.7000000000000001E-2</v>
          </cell>
          <cell r="BO425">
            <v>0</v>
          </cell>
          <cell r="BP425">
            <v>270.45</v>
          </cell>
          <cell r="BQ425">
            <v>245.66</v>
          </cell>
          <cell r="BR425">
            <v>136.393</v>
          </cell>
          <cell r="BS425">
            <v>0.32400000000000001</v>
          </cell>
          <cell r="BT425">
            <v>0.69120000000000004</v>
          </cell>
          <cell r="BU425">
            <v>5.8570000000000002</v>
          </cell>
          <cell r="BV425">
            <v>237.27</v>
          </cell>
          <cell r="BX425">
            <v>73.539000000000001</v>
          </cell>
          <cell r="BY425">
            <v>4.0000000000000001E-3</v>
          </cell>
          <cell r="BZ425">
            <v>0.16300000000000001</v>
          </cell>
          <cell r="CA425">
            <v>82.82</v>
          </cell>
          <cell r="CC425">
            <v>118.4</v>
          </cell>
          <cell r="CD425">
            <v>0.189216</v>
          </cell>
          <cell r="CE425">
            <v>1.0532159999999999</v>
          </cell>
          <cell r="CF425">
            <v>147.32</v>
          </cell>
          <cell r="CH425">
            <v>51.05</v>
          </cell>
          <cell r="CI425">
            <v>0</v>
          </cell>
          <cell r="CJ425">
            <v>0</v>
          </cell>
          <cell r="CK425">
            <v>51.47</v>
          </cell>
          <cell r="CM425">
            <v>220.28</v>
          </cell>
          <cell r="CN425">
            <v>0.21</v>
          </cell>
          <cell r="CO425">
            <v>1.31</v>
          </cell>
          <cell r="CP425">
            <v>57.39</v>
          </cell>
          <cell r="CR425">
            <v>122.21</v>
          </cell>
          <cell r="CS425">
            <v>0</v>
          </cell>
          <cell r="CT425">
            <v>1.7</v>
          </cell>
          <cell r="CU425">
            <v>79.95</v>
          </cell>
          <cell r="CW425">
            <v>96.88</v>
          </cell>
          <cell r="CX425">
            <v>9.6229999999999996E-2</v>
          </cell>
          <cell r="CY425">
            <v>4.6124999999999999E-2</v>
          </cell>
          <cell r="CZ425">
            <v>0.851128</v>
          </cell>
          <cell r="DA425">
            <v>0.89725299999999997</v>
          </cell>
          <cell r="DB425">
            <v>43.12</v>
          </cell>
          <cell r="DD425">
            <v>124.849</v>
          </cell>
          <cell r="DE425">
            <v>0.80400000000000005</v>
          </cell>
          <cell r="DF425">
            <v>0.221</v>
          </cell>
          <cell r="DG425">
            <v>47.07</v>
          </cell>
          <cell r="DI425">
            <v>25.785</v>
          </cell>
          <cell r="DJ425">
            <v>2.5000000000000001E-2</v>
          </cell>
          <cell r="DK425">
            <v>0</v>
          </cell>
          <cell r="DL425">
            <v>42.8</v>
          </cell>
          <cell r="DN425">
            <v>13.435</v>
          </cell>
          <cell r="DO425">
            <v>5.1999999999999998E-2</v>
          </cell>
          <cell r="DP425">
            <v>0.19400000000000001</v>
          </cell>
          <cell r="DQ425">
            <v>33.86</v>
          </cell>
          <cell r="DS425">
            <v>207.24</v>
          </cell>
          <cell r="DT425">
            <v>0</v>
          </cell>
          <cell r="DU425">
            <v>0.2</v>
          </cell>
          <cell r="DV425">
            <v>24.92</v>
          </cell>
          <cell r="DX425">
            <v>48.213999999999999</v>
          </cell>
          <cell r="DY425">
            <v>0</v>
          </cell>
          <cell r="DZ425">
            <v>2390</v>
          </cell>
          <cell r="EA425">
            <v>5072</v>
          </cell>
          <cell r="EB425" t="str">
            <v>-</v>
          </cell>
          <cell r="EC425">
            <v>114602</v>
          </cell>
          <cell r="ED425">
            <v>41685</v>
          </cell>
          <cell r="EE425">
            <v>0.21299999999999999</v>
          </cell>
          <cell r="EF425">
            <v>63.09</v>
          </cell>
          <cell r="EH425">
            <v>12</v>
          </cell>
          <cell r="EI425">
            <v>0</v>
          </cell>
          <cell r="EJ425">
            <v>1077</v>
          </cell>
          <cell r="EK425">
            <v>124353</v>
          </cell>
          <cell r="EL425" t="str">
            <v>-</v>
          </cell>
          <cell r="EM425">
            <v>0.14299999999999999</v>
          </cell>
          <cell r="EN425">
            <v>18.79</v>
          </cell>
          <cell r="EP425">
            <v>1.837</v>
          </cell>
          <cell r="EQ425">
            <v>0</v>
          </cell>
          <cell r="ER425">
            <v>0</v>
          </cell>
          <cell r="ES425">
            <v>41.68</v>
          </cell>
          <cell r="EU425">
            <v>7.0650000000000004</v>
          </cell>
          <cell r="EV425">
            <v>2E-3</v>
          </cell>
          <cell r="EW425">
            <v>27592</v>
          </cell>
          <cell r="EX425">
            <v>2.8000000000000001E-2</v>
          </cell>
          <cell r="EY425">
            <v>60.33</v>
          </cell>
          <cell r="FA425">
            <v>6.2960000000000003</v>
          </cell>
          <cell r="FB425">
            <v>0</v>
          </cell>
          <cell r="FC425">
            <v>0</v>
          </cell>
          <cell r="FD425">
            <v>62.67</v>
          </cell>
          <cell r="FF425">
            <v>2.722</v>
          </cell>
          <cell r="FG425">
            <v>0</v>
          </cell>
          <cell r="FH425">
            <v>0</v>
          </cell>
          <cell r="FI425">
            <v>72.400000000000006</v>
          </cell>
          <cell r="FK425">
            <v>2.5070000000000001</v>
          </cell>
          <cell r="FL425">
            <v>0</v>
          </cell>
          <cell r="FM425">
            <v>0</v>
          </cell>
          <cell r="FS425">
            <v>122.39</v>
          </cell>
          <cell r="FU425">
            <v>31.62</v>
          </cell>
          <cell r="FV425">
            <v>0.36067199999999955</v>
          </cell>
          <cell r="FW425">
            <v>0.84067199999999997</v>
          </cell>
          <cell r="GB425">
            <v>0</v>
          </cell>
          <cell r="GD425">
            <v>36.692999999999998</v>
          </cell>
          <cell r="GE425">
            <v>52.874600000000015</v>
          </cell>
          <cell r="GF425">
            <v>6.5520000000000014</v>
          </cell>
          <cell r="GG425">
            <v>21.77699999999999</v>
          </cell>
          <cell r="GH425">
            <v>6.0959999999999983</v>
          </cell>
          <cell r="GI425">
            <v>7.6990000000000025</v>
          </cell>
          <cell r="GJ425">
            <v>4.1500000000000004</v>
          </cell>
          <cell r="GK425">
            <v>286.36000000000007</v>
          </cell>
          <cell r="GL425">
            <v>18.104198</v>
          </cell>
          <cell r="GM425">
            <v>200.27999999999994</v>
          </cell>
          <cell r="GN425">
            <v>22.349999999999991</v>
          </cell>
          <cell r="GO425">
            <v>230.89000000000004</v>
          </cell>
          <cell r="GP425">
            <v>3.9237952119671249</v>
          </cell>
          <cell r="GQ425">
            <v>3.0219999999999989</v>
          </cell>
          <cell r="GR425">
            <v>1.6809999999999998</v>
          </cell>
          <cell r="GS425">
            <v>5.7999999999999954</v>
          </cell>
          <cell r="GT425">
            <v>7.660000000000001</v>
          </cell>
          <cell r="GU425">
            <v>17.731000000000002</v>
          </cell>
          <cell r="GV425">
            <v>5.1769999999999996</v>
          </cell>
          <cell r="GW425">
            <v>57.210192000000013</v>
          </cell>
          <cell r="GX425">
            <v>0.8983720000000005</v>
          </cell>
          <cell r="GY425">
            <v>0.72856000000000021</v>
          </cell>
          <cell r="GZ425">
            <v>17.081700000000001</v>
          </cell>
          <cell r="HA425">
            <v>29.787639999999993</v>
          </cell>
          <cell r="HB425">
            <v>4.3999999999999997E-2</v>
          </cell>
          <cell r="HC425">
            <v>2.105</v>
          </cell>
          <cell r="HD425">
            <v>7.2420480000000005</v>
          </cell>
          <cell r="HE425">
            <v>9.0403776000000029</v>
          </cell>
          <cell r="HF425">
            <v>0.77000000000000024</v>
          </cell>
          <cell r="HG425">
            <v>1.4400000000000006</v>
          </cell>
          <cell r="HH425">
            <v>25.909999999999997</v>
          </cell>
          <cell r="HI425">
            <v>58.28</v>
          </cell>
          <cell r="HJ425">
            <v>0.82000000000000006</v>
          </cell>
          <cell r="HK425">
            <v>93.910000000000039</v>
          </cell>
          <cell r="HL425">
            <v>4.089760000000001</v>
          </cell>
          <cell r="HM425">
            <v>89.767882999999998</v>
          </cell>
          <cell r="HN425">
            <v>13.264999999999997</v>
          </cell>
          <cell r="HO425">
            <v>2.0289999999999999</v>
          </cell>
          <cell r="HP425">
            <v>3.7760000000000002</v>
          </cell>
          <cell r="HQ425">
            <v>8.3059999999999992</v>
          </cell>
          <cell r="HR425">
            <v>4.3199999999999994</v>
          </cell>
          <cell r="HS425">
            <v>11.831000000000005</v>
          </cell>
          <cell r="HT425">
            <v>0.87</v>
          </cell>
          <cell r="HU425">
            <v>14.399999999999993</v>
          </cell>
          <cell r="HV425">
            <v>1.1839999999999999</v>
          </cell>
          <cell r="HW425">
            <v>9.7499999999999964</v>
          </cell>
          <cell r="HX425">
            <v>0.24299999999999999</v>
          </cell>
          <cell r="HY425">
            <v>5.737000000000001</v>
          </cell>
          <cell r="HZ425">
            <v>1.7000000000000001E-2</v>
          </cell>
          <cell r="IA425">
            <v>0</v>
          </cell>
          <cell r="IB425">
            <v>0.43400000000000016</v>
          </cell>
          <cell r="IC425">
            <v>1.5960000000000012</v>
          </cell>
          <cell r="ID425">
            <v>0.43300000000000005</v>
          </cell>
          <cell r="IE425">
            <v>0</v>
          </cell>
          <cell r="IF425">
            <v>8.4000000000000047E-2</v>
          </cell>
          <cell r="IG425">
            <v>0</v>
          </cell>
          <cell r="IH425">
            <v>0.31100000000000005</v>
          </cell>
          <cell r="II425">
            <v>0</v>
          </cell>
          <cell r="IJ425">
            <v>0</v>
          </cell>
          <cell r="IK425">
            <v>0</v>
          </cell>
          <cell r="IL425">
            <v>26.225920000000034</v>
          </cell>
          <cell r="IM425">
            <v>47.005919999999982</v>
          </cell>
        </row>
        <row r="426">
          <cell r="A426">
            <v>42063</v>
          </cell>
          <cell r="B426">
            <v>28</v>
          </cell>
          <cell r="C426">
            <v>2</v>
          </cell>
          <cell r="D426">
            <v>2015</v>
          </cell>
          <cell r="E426" t="str">
            <v>2822015</v>
          </cell>
          <cell r="F426">
            <v>281.98</v>
          </cell>
          <cell r="G426">
            <v>259.08999999999997</v>
          </cell>
          <cell r="H426">
            <v>64.73</v>
          </cell>
          <cell r="I426">
            <v>0.22500000000000001</v>
          </cell>
          <cell r="J426">
            <v>0.121</v>
          </cell>
          <cell r="K426">
            <v>341.19</v>
          </cell>
          <cell r="M426">
            <v>80.328000000000003</v>
          </cell>
          <cell r="N426">
            <v>0</v>
          </cell>
          <cell r="O426">
            <v>0.127</v>
          </cell>
          <cell r="P426">
            <v>358.13</v>
          </cell>
          <cell r="R426">
            <v>45.024000000000001</v>
          </cell>
          <cell r="S426">
            <v>3.5999999999999997E-2</v>
          </cell>
          <cell r="T426">
            <v>3.7999999999999999E-2</v>
          </cell>
          <cell r="U426">
            <v>159.13999999999999</v>
          </cell>
          <cell r="W426">
            <v>826.6</v>
          </cell>
          <cell r="X426">
            <v>0</v>
          </cell>
          <cell r="Y426">
            <v>4.8600000000000003</v>
          </cell>
          <cell r="Z426">
            <v>10.62</v>
          </cell>
          <cell r="AA426">
            <v>34.770000000000003</v>
          </cell>
          <cell r="AB426">
            <v>0.66</v>
          </cell>
          <cell r="AC426">
            <v>5.43</v>
          </cell>
          <cell r="AD426">
            <v>117.71</v>
          </cell>
          <cell r="AF426">
            <v>478.45</v>
          </cell>
          <cell r="AG426">
            <v>0</v>
          </cell>
          <cell r="AH426">
            <v>4.32</v>
          </cell>
          <cell r="AI426">
            <v>39.89</v>
          </cell>
          <cell r="AJ426">
            <v>18.14</v>
          </cell>
          <cell r="AK426">
            <v>496.79</v>
          </cell>
          <cell r="AL426">
            <v>1.52</v>
          </cell>
          <cell r="AM426">
            <v>4.33</v>
          </cell>
          <cell r="AN426">
            <v>215.55</v>
          </cell>
          <cell r="AP426">
            <v>66.373999999999995</v>
          </cell>
          <cell r="AQ426">
            <v>0</v>
          </cell>
          <cell r="AR426">
            <v>0.16900000000000001</v>
          </cell>
          <cell r="AS426">
            <v>198.10599999999999</v>
          </cell>
          <cell r="AU426">
            <v>46.396000000000001</v>
          </cell>
          <cell r="AV426">
            <v>5.0000000000000001E-3</v>
          </cell>
          <cell r="AW426">
            <v>0.1</v>
          </cell>
          <cell r="AX426">
            <v>221.66</v>
          </cell>
          <cell r="AZ426">
            <v>135.86000000000001</v>
          </cell>
          <cell r="BA426">
            <v>2.3E-2</v>
          </cell>
          <cell r="BB426">
            <v>0.52600000000000002</v>
          </cell>
          <cell r="BC426">
            <v>181.36</v>
          </cell>
          <cell r="BE426">
            <v>263.83999999999997</v>
          </cell>
          <cell r="BF426">
            <v>0</v>
          </cell>
          <cell r="BG426">
            <v>0</v>
          </cell>
          <cell r="BH426">
            <v>1.6</v>
          </cell>
          <cell r="BI426">
            <v>12.324</v>
          </cell>
          <cell r="BJ426">
            <v>1.2030335999999999</v>
          </cell>
          <cell r="BK426">
            <v>252.4</v>
          </cell>
          <cell r="BM426">
            <v>27.09</v>
          </cell>
          <cell r="BN426">
            <v>1.7000000000000001E-2</v>
          </cell>
          <cell r="BO426">
            <v>0</v>
          </cell>
          <cell r="BP426">
            <v>270.45999999999998</v>
          </cell>
          <cell r="BQ426">
            <v>245.66</v>
          </cell>
          <cell r="BR426">
            <v>135.892</v>
          </cell>
          <cell r="BS426">
            <v>0.34</v>
          </cell>
          <cell r="BT426">
            <v>0.69120000000000004</v>
          </cell>
          <cell r="BU426">
            <v>5.157</v>
          </cell>
          <cell r="BV426">
            <v>237.25</v>
          </cell>
          <cell r="BX426">
            <v>73.218999999999994</v>
          </cell>
          <cell r="BY426">
            <v>0</v>
          </cell>
          <cell r="BZ426">
            <v>6.0999999999999999E-2</v>
          </cell>
          <cell r="CA426">
            <v>82.77</v>
          </cell>
          <cell r="CC426">
            <v>117.4</v>
          </cell>
          <cell r="CD426">
            <v>0.17971200000000001</v>
          </cell>
          <cell r="CE426">
            <v>1.052352</v>
          </cell>
          <cell r="CF426">
            <v>147.32</v>
          </cell>
          <cell r="CH426">
            <v>51.05</v>
          </cell>
          <cell r="CI426">
            <v>0</v>
          </cell>
          <cell r="CJ426">
            <v>0</v>
          </cell>
          <cell r="CK426">
            <v>51.42</v>
          </cell>
          <cell r="CM426">
            <v>219.11</v>
          </cell>
          <cell r="CN426">
            <v>0.21</v>
          </cell>
          <cell r="CO426">
            <v>1.31</v>
          </cell>
          <cell r="CP426">
            <v>57.36</v>
          </cell>
          <cell r="CR426">
            <v>121.75</v>
          </cell>
          <cell r="CS426">
            <v>0</v>
          </cell>
          <cell r="CT426">
            <v>0.4</v>
          </cell>
          <cell r="CU426">
            <v>79.69</v>
          </cell>
          <cell r="CW426">
            <v>96.01</v>
          </cell>
          <cell r="CX426">
            <v>5.2344000000000002E-2</v>
          </cell>
          <cell r="CY426">
            <v>0.83756600000000003</v>
          </cell>
          <cell r="CZ426">
            <v>4.5994E-2</v>
          </cell>
          <cell r="DA426">
            <v>0.88356000000000001</v>
          </cell>
          <cell r="DB426">
            <v>43.1</v>
          </cell>
          <cell r="DD426">
            <v>123.849</v>
          </cell>
          <cell r="DE426">
            <v>0.40200000000000002</v>
          </cell>
          <cell r="DF426">
            <v>0.221</v>
          </cell>
          <cell r="DG426">
            <v>47.01</v>
          </cell>
          <cell r="DI426">
            <v>25.440999999999999</v>
          </cell>
          <cell r="DJ426">
            <v>0</v>
          </cell>
          <cell r="DK426">
            <v>0</v>
          </cell>
          <cell r="DL426">
            <v>42.79</v>
          </cell>
          <cell r="DN426">
            <v>13.379</v>
          </cell>
          <cell r="DO426">
            <v>0.16500000000000001</v>
          </cell>
          <cell r="DP426">
            <v>0.19400000000000001</v>
          </cell>
          <cell r="DQ426">
            <v>33.85</v>
          </cell>
          <cell r="DS426">
            <v>206.9</v>
          </cell>
          <cell r="DT426">
            <v>0</v>
          </cell>
          <cell r="DU426">
            <v>0.2</v>
          </cell>
          <cell r="DV426">
            <v>24.89</v>
          </cell>
          <cell r="DX426">
            <v>47.94</v>
          </cell>
          <cell r="DY426">
            <v>0</v>
          </cell>
          <cell r="DZ426">
            <v>2390</v>
          </cell>
          <cell r="EA426">
            <v>5072</v>
          </cell>
          <cell r="EB426" t="str">
            <v>-</v>
          </cell>
          <cell r="EC426">
            <v>114602</v>
          </cell>
          <cell r="ED426">
            <v>41685</v>
          </cell>
          <cell r="EE426">
            <v>0.20599999999999999</v>
          </cell>
          <cell r="EF426">
            <v>63.05</v>
          </cell>
          <cell r="EH426">
            <v>11.864000000000001</v>
          </cell>
          <cell r="EI426">
            <v>0</v>
          </cell>
          <cell r="EJ426">
            <v>1077</v>
          </cell>
          <cell r="EK426">
            <v>124353</v>
          </cell>
          <cell r="EL426" t="str">
            <v>-</v>
          </cell>
          <cell r="EM426">
            <v>0.13600000000000001</v>
          </cell>
          <cell r="EN426">
            <v>18.78</v>
          </cell>
          <cell r="EP426">
            <v>1.83</v>
          </cell>
          <cell r="EQ426">
            <v>0</v>
          </cell>
          <cell r="ER426">
            <v>0</v>
          </cell>
          <cell r="ES426">
            <v>41.66</v>
          </cell>
          <cell r="EU426">
            <v>7.03</v>
          </cell>
          <cell r="EV426">
            <v>1E-3</v>
          </cell>
          <cell r="EW426">
            <v>27592</v>
          </cell>
          <cell r="EX426">
            <v>2.8000000000000001E-2</v>
          </cell>
          <cell r="EY426">
            <v>60.3</v>
          </cell>
          <cell r="FA426">
            <v>6.26</v>
          </cell>
          <cell r="FB426">
            <v>0</v>
          </cell>
          <cell r="FC426">
            <v>0</v>
          </cell>
          <cell r="FD426">
            <v>62.66</v>
          </cell>
          <cell r="FF426">
            <v>2.7149999999999999</v>
          </cell>
          <cell r="FG426">
            <v>0</v>
          </cell>
          <cell r="FH426">
            <v>0</v>
          </cell>
          <cell r="FI426">
            <v>72.39</v>
          </cell>
          <cell r="FK426">
            <v>2.5</v>
          </cell>
          <cell r="FL426">
            <v>0</v>
          </cell>
          <cell r="FM426">
            <v>0</v>
          </cell>
          <cell r="FS426">
            <v>122.3</v>
          </cell>
          <cell r="FU426">
            <v>30.9</v>
          </cell>
          <cell r="FV426">
            <v>0.12067199999999756</v>
          </cell>
          <cell r="FW426">
            <v>0.84067199999999997</v>
          </cell>
          <cell r="GB426">
            <v>0</v>
          </cell>
          <cell r="GD426">
            <v>36.917999999999999</v>
          </cell>
          <cell r="GE426">
            <v>52.995600000000017</v>
          </cell>
          <cell r="GF426">
            <v>6.5520000000000014</v>
          </cell>
          <cell r="GG426">
            <v>21.903999999999989</v>
          </cell>
          <cell r="GH426">
            <v>6.1319999999999979</v>
          </cell>
          <cell r="GI426">
            <v>7.7370000000000028</v>
          </cell>
          <cell r="GJ426">
            <v>4.1500000000000004</v>
          </cell>
          <cell r="GK426">
            <v>291.79000000000008</v>
          </cell>
          <cell r="GL426">
            <v>18.104198</v>
          </cell>
          <cell r="GM426">
            <v>204.59999999999994</v>
          </cell>
          <cell r="GN426">
            <v>23.86999999999999</v>
          </cell>
          <cell r="GO426">
            <v>235.22000000000006</v>
          </cell>
          <cell r="GP426">
            <v>3.9237952119671249</v>
          </cell>
          <cell r="GQ426">
            <v>3.1909999999999989</v>
          </cell>
          <cell r="GR426">
            <v>1.6859999999999997</v>
          </cell>
          <cell r="GS426">
            <v>5.899999999999995</v>
          </cell>
          <cell r="GT426">
            <v>7.6830000000000007</v>
          </cell>
          <cell r="GU426">
            <v>18.257000000000001</v>
          </cell>
          <cell r="GV426">
            <v>5.1769999999999996</v>
          </cell>
          <cell r="GW426">
            <v>58.413225600000011</v>
          </cell>
          <cell r="GX426">
            <v>0.91537200000000052</v>
          </cell>
          <cell r="GY426">
            <v>0.72856000000000021</v>
          </cell>
          <cell r="GZ426">
            <v>17.421700000000001</v>
          </cell>
          <cell r="HA426">
            <v>30.478839999999991</v>
          </cell>
          <cell r="HB426">
            <v>4.3999999999999997E-2</v>
          </cell>
          <cell r="HC426">
            <v>2.1659999999999999</v>
          </cell>
          <cell r="HD426">
            <v>7.4217600000000008</v>
          </cell>
          <cell r="HE426">
            <v>10.092729600000002</v>
          </cell>
          <cell r="HF426">
            <v>0.77000000000000024</v>
          </cell>
          <cell r="HG426">
            <v>1.4400000000000006</v>
          </cell>
          <cell r="HH426">
            <v>26.119999999999997</v>
          </cell>
          <cell r="HI426">
            <v>59.59</v>
          </cell>
          <cell r="HJ426">
            <v>0.82000000000000006</v>
          </cell>
          <cell r="HK426">
            <v>94.310000000000045</v>
          </cell>
          <cell r="HL426">
            <v>4.1421040000000007</v>
          </cell>
          <cell r="HM426">
            <v>90.651443</v>
          </cell>
          <cell r="HN426">
            <v>13.666999999999996</v>
          </cell>
          <cell r="HO426">
            <v>2.25</v>
          </cell>
          <cell r="HP426">
            <v>3.7760000000000002</v>
          </cell>
          <cell r="HQ426">
            <v>8.3059999999999992</v>
          </cell>
          <cell r="HR426">
            <v>4.4849999999999994</v>
          </cell>
          <cell r="HS426">
            <v>12.025000000000006</v>
          </cell>
          <cell r="HT426">
            <v>0.87</v>
          </cell>
          <cell r="HU426">
            <v>14.599999999999993</v>
          </cell>
          <cell r="HV426">
            <v>1.1839999999999999</v>
          </cell>
          <cell r="HW426">
            <v>9.955999999999996</v>
          </cell>
          <cell r="HX426">
            <v>0.24299999999999999</v>
          </cell>
          <cell r="HY426">
            <v>5.8730000000000011</v>
          </cell>
          <cell r="HZ426">
            <v>1.7000000000000001E-2</v>
          </cell>
          <cell r="IA426">
            <v>0</v>
          </cell>
          <cell r="IB426">
            <v>0.43500000000000016</v>
          </cell>
          <cell r="IC426">
            <v>1.6240000000000012</v>
          </cell>
          <cell r="ID426">
            <v>0.43300000000000005</v>
          </cell>
          <cell r="IE426">
            <v>0</v>
          </cell>
          <cell r="IF426">
            <v>8.4000000000000047E-2</v>
          </cell>
          <cell r="IG426">
            <v>0</v>
          </cell>
          <cell r="IH426">
            <v>0.31100000000000005</v>
          </cell>
          <cell r="II426">
            <v>0</v>
          </cell>
          <cell r="IJ426">
            <v>0</v>
          </cell>
          <cell r="IK426">
            <v>0</v>
          </cell>
          <cell r="IL426">
            <v>26.346592000000033</v>
          </cell>
          <cell r="IM426">
            <v>47.84659199999998</v>
          </cell>
        </row>
        <row r="427">
          <cell r="A427">
            <v>42064</v>
          </cell>
          <cell r="B427">
            <v>1</v>
          </cell>
          <cell r="C427">
            <v>3</v>
          </cell>
          <cell r="D427">
            <v>2015</v>
          </cell>
          <cell r="E427" t="str">
            <v>132015</v>
          </cell>
          <cell r="F427">
            <v>281.95</v>
          </cell>
          <cell r="G427">
            <v>259.10000000000002</v>
          </cell>
          <cell r="H427">
            <v>64.44</v>
          </cell>
          <cell r="I427">
            <v>0.38</v>
          </cell>
          <cell r="J427">
            <v>0.67200000000000004</v>
          </cell>
          <cell r="K427">
            <v>341.16</v>
          </cell>
          <cell r="M427">
            <v>80.078000000000003</v>
          </cell>
          <cell r="N427">
            <v>0</v>
          </cell>
          <cell r="O427">
            <v>0.19400000000000001</v>
          </cell>
          <cell r="P427">
            <v>358.13</v>
          </cell>
          <cell r="R427">
            <v>45.024000000000001</v>
          </cell>
          <cell r="S427">
            <v>0.06</v>
          </cell>
          <cell r="T427">
            <v>3.7999999999999999E-2</v>
          </cell>
          <cell r="U427">
            <v>159.11000000000001</v>
          </cell>
          <cell r="W427">
            <v>820.9</v>
          </cell>
          <cell r="X427">
            <v>0</v>
          </cell>
          <cell r="Y427">
            <v>4.8600000000000003</v>
          </cell>
          <cell r="Z427">
            <v>10.58</v>
          </cell>
          <cell r="AA427">
            <v>34.71</v>
          </cell>
          <cell r="AB427">
            <v>0.73</v>
          </cell>
          <cell r="AC427">
            <v>5.49</v>
          </cell>
          <cell r="AD427">
            <v>117.57</v>
          </cell>
          <cell r="AF427">
            <v>474.32</v>
          </cell>
          <cell r="AG427">
            <v>0.27056200000000002</v>
          </cell>
          <cell r="AH427">
            <v>4.32</v>
          </cell>
          <cell r="AI427">
            <v>39.86</v>
          </cell>
          <cell r="AJ427">
            <v>18.14</v>
          </cell>
          <cell r="AK427">
            <v>493.46</v>
          </cell>
          <cell r="AL427">
            <v>1.51</v>
          </cell>
          <cell r="AM427">
            <v>4.3899999999999997</v>
          </cell>
          <cell r="AN427">
            <v>215.52</v>
          </cell>
          <cell r="AP427">
            <v>66.039000000000001</v>
          </cell>
          <cell r="AQ427">
            <v>0</v>
          </cell>
          <cell r="AR427">
            <v>0.16900000000000001</v>
          </cell>
          <cell r="AS427">
            <v>198.095</v>
          </cell>
          <cell r="AU427">
            <v>46.173000000000002</v>
          </cell>
          <cell r="AV427">
            <v>2E-3</v>
          </cell>
          <cell r="AW427">
            <v>0.1</v>
          </cell>
          <cell r="AX427">
            <v>221.63</v>
          </cell>
          <cell r="AZ427">
            <v>135.22999999999999</v>
          </cell>
          <cell r="BA427">
            <v>0</v>
          </cell>
          <cell r="BB427">
            <v>0.34699999999999998</v>
          </cell>
          <cell r="BC427">
            <v>181.34</v>
          </cell>
          <cell r="BE427">
            <v>262.70999999999998</v>
          </cell>
          <cell r="BF427">
            <v>0</v>
          </cell>
          <cell r="BG427">
            <v>0</v>
          </cell>
          <cell r="BH427">
            <v>1.597</v>
          </cell>
          <cell r="BI427">
            <v>12.292999999999999</v>
          </cell>
          <cell r="BJ427">
            <v>1.2000960000000001</v>
          </cell>
          <cell r="BK427">
            <v>252.4</v>
          </cell>
          <cell r="BM427">
            <v>27.09</v>
          </cell>
          <cell r="BN427">
            <v>1.7999999999999999E-2</v>
          </cell>
          <cell r="BO427">
            <v>0</v>
          </cell>
          <cell r="BP427">
            <v>270.45999999999998</v>
          </cell>
          <cell r="BQ427">
            <v>245.66</v>
          </cell>
          <cell r="BR427">
            <v>135.29400000000001</v>
          </cell>
          <cell r="BS427">
            <v>0.23300000000000001</v>
          </cell>
          <cell r="BT427">
            <v>0.69120000000000004</v>
          </cell>
          <cell r="BU427">
            <v>4.5599999999999996</v>
          </cell>
          <cell r="BV427">
            <v>237.25</v>
          </cell>
          <cell r="BX427">
            <v>73.218999999999994</v>
          </cell>
          <cell r="BY427">
            <v>0</v>
          </cell>
          <cell r="BZ427">
            <v>0</v>
          </cell>
          <cell r="CA427">
            <v>82.71</v>
          </cell>
          <cell r="CC427">
            <v>116.2</v>
          </cell>
          <cell r="CD427">
            <v>0</v>
          </cell>
          <cell r="CE427">
            <v>1.050624</v>
          </cell>
          <cell r="CF427">
            <v>147.32</v>
          </cell>
          <cell r="CH427">
            <v>51.05</v>
          </cell>
          <cell r="CI427">
            <v>0</v>
          </cell>
          <cell r="CJ427">
            <v>0</v>
          </cell>
          <cell r="CK427">
            <v>51.37</v>
          </cell>
          <cell r="CM427">
            <v>217.94</v>
          </cell>
          <cell r="CN427">
            <v>0.21</v>
          </cell>
          <cell r="CO427">
            <v>1.31</v>
          </cell>
          <cell r="CP427">
            <v>57.34</v>
          </cell>
          <cell r="CR427">
            <v>121.29</v>
          </cell>
          <cell r="CS427">
            <v>0</v>
          </cell>
          <cell r="CT427">
            <v>0.4</v>
          </cell>
          <cell r="CU427">
            <v>79.430000000000007</v>
          </cell>
          <cell r="CW427">
            <v>95.15</v>
          </cell>
          <cell r="CX427">
            <v>5.3466E-2</v>
          </cell>
          <cell r="CY427">
            <v>0.83534799999999998</v>
          </cell>
          <cell r="CZ427">
            <v>4.5863000000000001E-2</v>
          </cell>
          <cell r="DA427">
            <v>0.88121099999999997</v>
          </cell>
          <cell r="DB427">
            <v>43.05</v>
          </cell>
          <cell r="DD427">
            <v>122.85</v>
          </cell>
          <cell r="DE427">
            <v>0</v>
          </cell>
          <cell r="DF427">
            <v>0.221</v>
          </cell>
          <cell r="DG427">
            <v>46.94</v>
          </cell>
          <cell r="DI427">
            <v>25.042999999999999</v>
          </cell>
          <cell r="DJ427">
            <v>0</v>
          </cell>
          <cell r="DK427">
            <v>0</v>
          </cell>
          <cell r="DL427">
            <v>42.74</v>
          </cell>
          <cell r="DN427">
            <v>13.099</v>
          </cell>
          <cell r="DO427">
            <v>0</v>
          </cell>
          <cell r="DP427">
            <v>0.19900000000000001</v>
          </cell>
          <cell r="DQ427">
            <v>33.840000000000003</v>
          </cell>
          <cell r="DS427">
            <v>206.56</v>
          </cell>
          <cell r="DT427">
            <v>0</v>
          </cell>
          <cell r="DU427">
            <v>0.2</v>
          </cell>
          <cell r="DV427">
            <v>24.87</v>
          </cell>
          <cell r="DX427">
            <v>47.756999999999998</v>
          </cell>
          <cell r="DY427">
            <v>0</v>
          </cell>
          <cell r="DZ427">
            <v>1958</v>
          </cell>
          <cell r="EA427">
            <v>10410</v>
          </cell>
          <cell r="EB427" t="str">
            <v>-</v>
          </cell>
          <cell r="EC427">
            <v>102956</v>
          </cell>
          <cell r="ED427">
            <v>66363</v>
          </cell>
          <cell r="EE427">
            <v>0.20799999999999999</v>
          </cell>
          <cell r="EF427">
            <v>63</v>
          </cell>
          <cell r="EH427">
            <v>11.694000000000001</v>
          </cell>
          <cell r="EI427">
            <v>0</v>
          </cell>
          <cell r="EJ427">
            <v>1053</v>
          </cell>
          <cell r="EK427">
            <v>134489</v>
          </cell>
          <cell r="EL427" t="str">
            <v>-</v>
          </cell>
          <cell r="EM427">
            <v>0.13600000000000001</v>
          </cell>
          <cell r="EN427">
            <v>18.77</v>
          </cell>
          <cell r="EP427">
            <v>1.823</v>
          </cell>
          <cell r="EQ427">
            <v>0</v>
          </cell>
          <cell r="ER427">
            <v>0</v>
          </cell>
          <cell r="ES427">
            <v>41.64</v>
          </cell>
          <cell r="EU427">
            <v>6.9950000000000001</v>
          </cell>
          <cell r="EV427">
            <v>2E-3</v>
          </cell>
          <cell r="EW427">
            <v>27592</v>
          </cell>
          <cell r="EX427">
            <v>2.8000000000000001E-2</v>
          </cell>
          <cell r="EY427">
            <v>60.28</v>
          </cell>
          <cell r="FA427">
            <v>6.2359999999999998</v>
          </cell>
          <cell r="FB427">
            <v>0</v>
          </cell>
          <cell r="FC427">
            <v>0</v>
          </cell>
          <cell r="FD427">
            <v>62.25</v>
          </cell>
          <cell r="FF427">
            <v>2.7080000000000002</v>
          </cell>
          <cell r="FG427">
            <v>0</v>
          </cell>
          <cell r="FH427">
            <v>0</v>
          </cell>
          <cell r="FI427">
            <v>72.39</v>
          </cell>
          <cell r="FK427">
            <v>2.5</v>
          </cell>
          <cell r="FL427">
            <v>4.0000000000000001E-3</v>
          </cell>
          <cell r="FM427">
            <v>0</v>
          </cell>
          <cell r="FS427">
            <v>122.27</v>
          </cell>
          <cell r="FU427">
            <v>30.66</v>
          </cell>
          <cell r="FV427">
            <v>0.60067200000000154</v>
          </cell>
          <cell r="FW427">
            <v>0.84067199999999997</v>
          </cell>
          <cell r="GB427">
            <v>0</v>
          </cell>
          <cell r="GD427">
            <v>37.298000000000002</v>
          </cell>
          <cell r="GE427">
            <v>53.667600000000014</v>
          </cell>
          <cell r="GF427">
            <v>6.5520000000000014</v>
          </cell>
          <cell r="GG427">
            <v>22.097999999999988</v>
          </cell>
          <cell r="GH427">
            <v>6.1919999999999975</v>
          </cell>
          <cell r="GI427">
            <v>7.775000000000003</v>
          </cell>
          <cell r="GJ427">
            <v>4.1500000000000004</v>
          </cell>
          <cell r="GK427">
            <v>297.28000000000009</v>
          </cell>
          <cell r="GL427">
            <v>18.374760000000002</v>
          </cell>
          <cell r="GM427">
            <v>208.91999999999993</v>
          </cell>
          <cell r="GN427">
            <v>25.379999999999992</v>
          </cell>
          <cell r="GO427">
            <v>239.61000000000004</v>
          </cell>
          <cell r="GP427">
            <v>3.9237952119671249</v>
          </cell>
          <cell r="GQ427">
            <v>3.359999999999999</v>
          </cell>
          <cell r="GR427">
            <v>1.6879999999999997</v>
          </cell>
          <cell r="GS427">
            <v>5.9999999999999947</v>
          </cell>
          <cell r="GT427">
            <v>7.6830000000000007</v>
          </cell>
          <cell r="GU427">
            <v>18.604000000000003</v>
          </cell>
          <cell r="GV427">
            <v>5.1769999999999996</v>
          </cell>
          <cell r="GW427">
            <v>59.613321600000013</v>
          </cell>
          <cell r="GX427">
            <v>0.93337200000000053</v>
          </cell>
          <cell r="GY427">
            <v>0.72856000000000021</v>
          </cell>
          <cell r="GZ427">
            <v>17.654700000000002</v>
          </cell>
          <cell r="HA427">
            <v>31.17003999999999</v>
          </cell>
          <cell r="HB427">
            <v>4.3999999999999997E-2</v>
          </cell>
          <cell r="HC427">
            <v>2.1659999999999999</v>
          </cell>
          <cell r="HD427">
            <v>7.4217600000000008</v>
          </cell>
          <cell r="HE427">
            <v>11.143353600000001</v>
          </cell>
          <cell r="HF427">
            <v>0.77000000000000024</v>
          </cell>
          <cell r="HG427">
            <v>1.4400000000000006</v>
          </cell>
          <cell r="HH427">
            <v>26.33</v>
          </cell>
          <cell r="HI427">
            <v>60.900000000000006</v>
          </cell>
          <cell r="HJ427">
            <v>0.82000000000000006</v>
          </cell>
          <cell r="HK427">
            <v>94.710000000000051</v>
          </cell>
          <cell r="HL427">
            <v>4.1955700000000009</v>
          </cell>
          <cell r="HM427">
            <v>91.532653999999994</v>
          </cell>
          <cell r="HN427">
            <v>13.666999999999996</v>
          </cell>
          <cell r="HO427">
            <v>2.4710000000000001</v>
          </cell>
          <cell r="HP427">
            <v>3.7760000000000002</v>
          </cell>
          <cell r="HQ427">
            <v>8.3059999999999992</v>
          </cell>
          <cell r="HR427">
            <v>4.4849999999999994</v>
          </cell>
          <cell r="HS427">
            <v>12.224000000000006</v>
          </cell>
          <cell r="HT427">
            <v>0.87</v>
          </cell>
          <cell r="HU427">
            <v>14.799999999999992</v>
          </cell>
          <cell r="HV427">
            <v>1.1839999999999999</v>
          </cell>
          <cell r="HW427">
            <v>10.163999999999996</v>
          </cell>
          <cell r="HX427">
            <v>0.24299999999999999</v>
          </cell>
          <cell r="HY427">
            <v>6.0090000000000012</v>
          </cell>
          <cell r="HZ427">
            <v>1.7000000000000001E-2</v>
          </cell>
          <cell r="IA427">
            <v>0</v>
          </cell>
          <cell r="IB427">
            <v>0.43700000000000017</v>
          </cell>
          <cell r="IC427">
            <v>1.6520000000000012</v>
          </cell>
          <cell r="ID427">
            <v>0.43300000000000005</v>
          </cell>
          <cell r="IE427">
            <v>0</v>
          </cell>
          <cell r="IF427">
            <v>8.4000000000000047E-2</v>
          </cell>
          <cell r="IG427">
            <v>0</v>
          </cell>
          <cell r="IH427">
            <v>0.31500000000000006</v>
          </cell>
          <cell r="II427">
            <v>0</v>
          </cell>
          <cell r="IJ427">
            <v>0</v>
          </cell>
          <cell r="IK427">
            <v>0</v>
          </cell>
          <cell r="IL427">
            <v>26.947264000000036</v>
          </cell>
          <cell r="IM427">
            <v>48.687263999999978</v>
          </cell>
        </row>
        <row r="428">
          <cell r="A428">
            <v>42065</v>
          </cell>
          <cell r="B428">
            <v>2</v>
          </cell>
          <cell r="C428">
            <v>3</v>
          </cell>
          <cell r="D428">
            <v>2015</v>
          </cell>
          <cell r="E428" t="str">
            <v>232015</v>
          </cell>
          <cell r="F428">
            <v>281.82</v>
          </cell>
          <cell r="G428">
            <v>259.19</v>
          </cell>
          <cell r="H428">
            <v>63.03</v>
          </cell>
          <cell r="I428">
            <v>0.17100000000000001</v>
          </cell>
          <cell r="J428">
            <v>1.579</v>
          </cell>
          <cell r="K428">
            <v>341.1</v>
          </cell>
          <cell r="M428">
            <v>79.575999999999993</v>
          </cell>
          <cell r="N428">
            <v>0</v>
          </cell>
          <cell r="O428">
            <v>0.24099999999999999</v>
          </cell>
          <cell r="P428">
            <v>358.12</v>
          </cell>
          <cell r="R428">
            <v>44.975999999999999</v>
          </cell>
          <cell r="S428">
            <v>1.7000000000000001E-2</v>
          </cell>
          <cell r="T428">
            <v>3.7999999999999999E-2</v>
          </cell>
          <cell r="U428">
            <v>159.08000000000001</v>
          </cell>
          <cell r="W428">
            <v>815.2</v>
          </cell>
          <cell r="X428">
            <v>0</v>
          </cell>
          <cell r="Y428">
            <v>4.8499999999999996</v>
          </cell>
          <cell r="Z428">
            <v>10.54</v>
          </cell>
          <cell r="AA428">
            <v>34.65</v>
          </cell>
          <cell r="AB428">
            <v>0.76</v>
          </cell>
          <cell r="AC428">
            <v>5.51</v>
          </cell>
          <cell r="AD428">
            <v>117.43</v>
          </cell>
          <cell r="AF428">
            <v>470.19</v>
          </cell>
          <cell r="AG428">
            <v>0.26997500000000002</v>
          </cell>
          <cell r="AH428">
            <v>4.32</v>
          </cell>
          <cell r="AI428">
            <v>39.83</v>
          </cell>
          <cell r="AJ428">
            <v>18.21</v>
          </cell>
          <cell r="AK428">
            <v>490.13</v>
          </cell>
          <cell r="AL428">
            <v>1.65</v>
          </cell>
          <cell r="AM428">
            <v>4.38</v>
          </cell>
          <cell r="AN428">
            <v>215.5</v>
          </cell>
          <cell r="AP428">
            <v>65.816000000000003</v>
          </cell>
          <cell r="AQ428">
            <v>2E-3</v>
          </cell>
          <cell r="AR428">
            <v>0.16900000000000001</v>
          </cell>
          <cell r="AS428">
            <v>198.084</v>
          </cell>
          <cell r="AU428">
            <v>45.951000000000001</v>
          </cell>
          <cell r="AV428">
            <v>4.0000000000000001E-3</v>
          </cell>
          <cell r="AW428">
            <v>0.1</v>
          </cell>
          <cell r="AX428">
            <v>221.6</v>
          </cell>
          <cell r="AZ428">
            <v>134.6</v>
          </cell>
          <cell r="BA428">
            <v>0</v>
          </cell>
          <cell r="BB428">
            <v>0.32200000000000001</v>
          </cell>
          <cell r="BC428">
            <v>181.31</v>
          </cell>
          <cell r="BE428">
            <v>261.01</v>
          </cell>
          <cell r="BF428">
            <v>0</v>
          </cell>
          <cell r="BG428">
            <v>0</v>
          </cell>
          <cell r="BH428">
            <v>5.9610000000000003</v>
          </cell>
          <cell r="BI428">
            <v>12.247</v>
          </cell>
          <cell r="BJ428">
            <v>1.5731712</v>
          </cell>
          <cell r="BK428">
            <v>252.39</v>
          </cell>
          <cell r="BM428">
            <v>27.05</v>
          </cell>
          <cell r="BN428">
            <v>0</v>
          </cell>
          <cell r="BO428">
            <v>0</v>
          </cell>
          <cell r="BP428">
            <v>270.43</v>
          </cell>
          <cell r="BQ428">
            <v>245.66</v>
          </cell>
          <cell r="BR428">
            <v>134.69800000000001</v>
          </cell>
          <cell r="BS428">
            <v>0.23599999999999999</v>
          </cell>
          <cell r="BT428">
            <v>0.69120000000000004</v>
          </cell>
          <cell r="BU428">
            <v>4.5599999999999996</v>
          </cell>
          <cell r="BV428">
            <v>237.24</v>
          </cell>
          <cell r="BX428">
            <v>73.058999999999997</v>
          </cell>
          <cell r="BY428">
            <v>0</v>
          </cell>
          <cell r="BZ428">
            <v>0</v>
          </cell>
          <cell r="CA428">
            <v>82.65</v>
          </cell>
          <cell r="CC428">
            <v>115</v>
          </cell>
          <cell r="CD428">
            <v>0</v>
          </cell>
          <cell r="CE428">
            <v>1.0488960000000001</v>
          </cell>
          <cell r="CF428">
            <v>147.32</v>
          </cell>
          <cell r="CH428">
            <v>51.05</v>
          </cell>
          <cell r="CI428">
            <v>0</v>
          </cell>
          <cell r="CJ428">
            <v>0</v>
          </cell>
          <cell r="CK428">
            <v>51.32</v>
          </cell>
          <cell r="CM428">
            <v>216.78</v>
          </cell>
          <cell r="CN428">
            <v>0.22</v>
          </cell>
          <cell r="CO428">
            <v>1.31</v>
          </cell>
          <cell r="CP428">
            <v>57.33</v>
          </cell>
          <cell r="CR428">
            <v>120.83</v>
          </cell>
          <cell r="CS428">
            <v>0</v>
          </cell>
          <cell r="CT428">
            <v>0.4</v>
          </cell>
          <cell r="CU428">
            <v>79.209999999999994</v>
          </cell>
          <cell r="CW428">
            <v>94.42</v>
          </cell>
          <cell r="CX428">
            <v>0.18740599999999999</v>
          </cell>
          <cell r="CY428">
            <v>4.5752000000000001E-2</v>
          </cell>
          <cell r="CZ428">
            <v>0.83346399999999998</v>
          </cell>
          <cell r="DA428">
            <v>0.879216</v>
          </cell>
          <cell r="DB428">
            <v>43.03</v>
          </cell>
          <cell r="DD428">
            <v>122.45</v>
          </cell>
          <cell r="DE428">
            <v>0.39600000000000002</v>
          </cell>
          <cell r="DF428">
            <v>0.221</v>
          </cell>
          <cell r="DG428">
            <v>46.88</v>
          </cell>
          <cell r="DI428">
            <v>24.704999999999998</v>
          </cell>
          <cell r="DJ428">
            <v>0</v>
          </cell>
          <cell r="DK428">
            <v>2.0369999999999999</v>
          </cell>
          <cell r="DL428">
            <v>42.71</v>
          </cell>
          <cell r="DN428">
            <v>12.933</v>
          </cell>
          <cell r="DO428">
            <v>6.4000000000000001E-2</v>
          </cell>
          <cell r="DP428">
            <v>0.192</v>
          </cell>
          <cell r="DQ428">
            <v>33.82</v>
          </cell>
          <cell r="DS428">
            <v>205.88</v>
          </cell>
          <cell r="DT428">
            <v>0</v>
          </cell>
          <cell r="DU428">
            <v>0.2</v>
          </cell>
          <cell r="DV428">
            <v>24.84</v>
          </cell>
          <cell r="DX428">
            <v>47.481999999999999</v>
          </cell>
          <cell r="DY428">
            <v>0</v>
          </cell>
          <cell r="DZ428">
            <v>3172</v>
          </cell>
          <cell r="EA428">
            <v>10366</v>
          </cell>
          <cell r="EB428">
            <v>24175</v>
          </cell>
          <cell r="EC428">
            <v>106049</v>
          </cell>
          <cell r="ED428">
            <v>64567</v>
          </cell>
          <cell r="EE428">
            <v>0.13700000000000001</v>
          </cell>
          <cell r="EF428">
            <v>62.95</v>
          </cell>
          <cell r="EH428">
            <v>11.523999999999999</v>
          </cell>
          <cell r="EI428">
            <v>0</v>
          </cell>
          <cell r="EJ428">
            <v>627</v>
          </cell>
          <cell r="EK428">
            <v>135138</v>
          </cell>
          <cell r="EL428" t="str">
            <v>-</v>
          </cell>
          <cell r="EM428">
            <v>0.17</v>
          </cell>
          <cell r="EN428">
            <v>18.760000000000002</v>
          </cell>
          <cell r="EP428">
            <v>1.8160000000000001</v>
          </cell>
          <cell r="EQ428">
            <v>0</v>
          </cell>
          <cell r="ER428">
            <v>0</v>
          </cell>
          <cell r="ES428">
            <v>41.62</v>
          </cell>
          <cell r="EU428">
            <v>6.96</v>
          </cell>
          <cell r="EV428">
            <v>2E-3</v>
          </cell>
          <cell r="EW428">
            <v>27592</v>
          </cell>
          <cell r="EX428">
            <v>2.8000000000000001E-2</v>
          </cell>
          <cell r="EY428">
            <v>60.26</v>
          </cell>
          <cell r="FA428">
            <v>6.2119999999999997</v>
          </cell>
          <cell r="FB428">
            <v>0</v>
          </cell>
          <cell r="FC428">
            <v>0</v>
          </cell>
          <cell r="FD428">
            <v>62.64</v>
          </cell>
          <cell r="FF428">
            <v>2.7</v>
          </cell>
          <cell r="FG428">
            <v>0</v>
          </cell>
          <cell r="FH428">
            <v>0</v>
          </cell>
          <cell r="FI428">
            <v>72.38</v>
          </cell>
          <cell r="FK428">
            <v>2.4929999999999999</v>
          </cell>
          <cell r="FL428">
            <v>0</v>
          </cell>
          <cell r="FM428">
            <v>0</v>
          </cell>
          <cell r="FS428">
            <v>122.22</v>
          </cell>
          <cell r="FU428">
            <v>30.26</v>
          </cell>
          <cell r="FV428">
            <v>0.4406720000000014</v>
          </cell>
          <cell r="FW428">
            <v>0.84067199999999997</v>
          </cell>
          <cell r="GB428">
            <v>0</v>
          </cell>
          <cell r="GD428">
            <v>37.469000000000001</v>
          </cell>
          <cell r="GE428">
            <v>55.246600000000015</v>
          </cell>
          <cell r="GF428">
            <v>6.5520000000000014</v>
          </cell>
          <cell r="GG428">
            <v>22.338999999999988</v>
          </cell>
          <cell r="GH428">
            <v>6.2089999999999979</v>
          </cell>
          <cell r="GI428">
            <v>7.8130000000000033</v>
          </cell>
          <cell r="GJ428">
            <v>4.1500000000000004</v>
          </cell>
          <cell r="GK428">
            <v>302.79000000000008</v>
          </cell>
          <cell r="GL428">
            <v>18.644735000000001</v>
          </cell>
          <cell r="GM428">
            <v>213.23999999999992</v>
          </cell>
          <cell r="GN428">
            <v>27.02999999999999</v>
          </cell>
          <cell r="GO428">
            <v>243.99000000000004</v>
          </cell>
          <cell r="GP428">
            <v>3.9257952119671247</v>
          </cell>
          <cell r="GQ428">
            <v>3.528999999999999</v>
          </cell>
          <cell r="GR428">
            <v>1.6919999999999997</v>
          </cell>
          <cell r="GS428">
            <v>6.0999999999999943</v>
          </cell>
          <cell r="GT428">
            <v>7.6830000000000007</v>
          </cell>
          <cell r="GU428">
            <v>18.926000000000002</v>
          </cell>
          <cell r="GV428">
            <v>5.1769999999999996</v>
          </cell>
          <cell r="GW428">
            <v>61.186492800000011</v>
          </cell>
          <cell r="GX428">
            <v>0.93337200000000053</v>
          </cell>
          <cell r="GY428">
            <v>0.72856000000000021</v>
          </cell>
          <cell r="GZ428">
            <v>17.890700000000002</v>
          </cell>
          <cell r="HA428">
            <v>31.861239999999988</v>
          </cell>
          <cell r="HB428">
            <v>4.3999999999999997E-2</v>
          </cell>
          <cell r="HC428">
            <v>2.1659999999999999</v>
          </cell>
          <cell r="HD428">
            <v>7.4217600000000008</v>
          </cell>
          <cell r="HE428">
            <v>12.1922496</v>
          </cell>
          <cell r="HF428">
            <v>0.77000000000000024</v>
          </cell>
          <cell r="HG428">
            <v>1.4400000000000006</v>
          </cell>
          <cell r="HH428">
            <v>26.549999999999997</v>
          </cell>
          <cell r="HI428">
            <v>62.210000000000008</v>
          </cell>
          <cell r="HJ428">
            <v>0.82000000000000006</v>
          </cell>
          <cell r="HK428">
            <v>95.110000000000056</v>
          </cell>
          <cell r="HL428">
            <v>4.3829760000000011</v>
          </cell>
          <cell r="HM428">
            <v>92.411869999999993</v>
          </cell>
          <cell r="HN428">
            <v>14.062999999999997</v>
          </cell>
          <cell r="HO428">
            <v>2.6920000000000002</v>
          </cell>
          <cell r="HP428">
            <v>3.7760000000000002</v>
          </cell>
          <cell r="HQ428">
            <v>10.343</v>
          </cell>
          <cell r="HR428">
            <v>4.5489999999999995</v>
          </cell>
          <cell r="HS428">
            <v>12.416000000000006</v>
          </cell>
          <cell r="HT428">
            <v>0.87</v>
          </cell>
          <cell r="HU428">
            <v>14.999999999999991</v>
          </cell>
          <cell r="HV428">
            <v>1.1839999999999999</v>
          </cell>
          <cell r="HW428">
            <v>10.300999999999997</v>
          </cell>
          <cell r="HX428">
            <v>0.24299999999999999</v>
          </cell>
          <cell r="HY428">
            <v>6.1790000000000012</v>
          </cell>
          <cell r="HZ428">
            <v>1.7000000000000001E-2</v>
          </cell>
          <cell r="IA428">
            <v>0</v>
          </cell>
          <cell r="IB428">
            <v>0.43900000000000017</v>
          </cell>
          <cell r="IC428">
            <v>1.6800000000000013</v>
          </cell>
          <cell r="ID428">
            <v>0.43300000000000005</v>
          </cell>
          <cell r="IE428">
            <v>0</v>
          </cell>
          <cell r="IF428">
            <v>8.4000000000000047E-2</v>
          </cell>
          <cell r="IG428">
            <v>0</v>
          </cell>
          <cell r="IH428">
            <v>0.31500000000000006</v>
          </cell>
          <cell r="II428">
            <v>0</v>
          </cell>
          <cell r="IJ428">
            <v>0</v>
          </cell>
          <cell r="IK428">
            <v>0</v>
          </cell>
          <cell r="IL428">
            <v>27.387936000000039</v>
          </cell>
          <cell r="IM428">
            <v>49.527935999999976</v>
          </cell>
        </row>
        <row r="429">
          <cell r="A429">
            <v>42066</v>
          </cell>
          <cell r="B429">
            <v>3</v>
          </cell>
          <cell r="C429">
            <v>3</v>
          </cell>
          <cell r="D429">
            <v>2015</v>
          </cell>
          <cell r="E429" t="str">
            <v>332015</v>
          </cell>
          <cell r="F429">
            <v>281.7</v>
          </cell>
          <cell r="G429">
            <v>259.19</v>
          </cell>
          <cell r="H429">
            <v>61.77</v>
          </cell>
          <cell r="I429">
            <v>0.38400000000000001</v>
          </cell>
          <cell r="J429">
            <v>1.647</v>
          </cell>
          <cell r="K429">
            <v>341.07</v>
          </cell>
          <cell r="M429">
            <v>79.325000000000003</v>
          </cell>
          <cell r="N429">
            <v>0</v>
          </cell>
          <cell r="O429">
            <v>0.24099999999999999</v>
          </cell>
          <cell r="P429">
            <v>358.11500000000001</v>
          </cell>
          <cell r="R429">
            <v>44.951999999999998</v>
          </cell>
          <cell r="S429">
            <v>4.1000000000000002E-2</v>
          </cell>
          <cell r="T429">
            <v>3.7999999999999999E-2</v>
          </cell>
          <cell r="U429">
            <v>159.05000000000001</v>
          </cell>
          <cell r="W429">
            <v>809.5</v>
          </cell>
          <cell r="X429">
            <v>0</v>
          </cell>
          <cell r="Y429">
            <v>4.8499999999999996</v>
          </cell>
          <cell r="Z429">
            <v>11.44</v>
          </cell>
          <cell r="AA429">
            <v>36.69</v>
          </cell>
          <cell r="AB429">
            <v>0.77</v>
          </cell>
          <cell r="AC429">
            <v>5.78</v>
          </cell>
          <cell r="AD429">
            <v>117.29</v>
          </cell>
          <cell r="AF429">
            <v>466.06</v>
          </cell>
          <cell r="AG429">
            <v>0</v>
          </cell>
          <cell r="AH429">
            <v>3.46</v>
          </cell>
          <cell r="AI429">
            <v>39.799999999999997</v>
          </cell>
          <cell r="AJ429">
            <v>18.2</v>
          </cell>
          <cell r="AK429">
            <v>486.8</v>
          </cell>
          <cell r="AL429">
            <v>1.64</v>
          </cell>
          <cell r="AM429">
            <v>4.37</v>
          </cell>
          <cell r="AN429">
            <v>215.46</v>
          </cell>
          <cell r="AP429">
            <v>65.37</v>
          </cell>
          <cell r="AQ429">
            <v>0</v>
          </cell>
          <cell r="AR429">
            <v>0.248</v>
          </cell>
          <cell r="AS429">
            <v>198.07400000000001</v>
          </cell>
          <cell r="AU429">
            <v>45.749000000000002</v>
          </cell>
          <cell r="AV429">
            <v>8.9999999999999993E-3</v>
          </cell>
          <cell r="AW429">
            <v>0.1</v>
          </cell>
          <cell r="AX429">
            <v>221.57</v>
          </cell>
          <cell r="AZ429">
            <v>133.97</v>
          </cell>
          <cell r="BA429">
            <v>0</v>
          </cell>
          <cell r="BB429">
            <v>0.32</v>
          </cell>
          <cell r="BC429">
            <v>181.28</v>
          </cell>
          <cell r="BE429">
            <v>259.32</v>
          </cell>
          <cell r="BF429">
            <v>0</v>
          </cell>
          <cell r="BG429">
            <v>0</v>
          </cell>
          <cell r="BH429">
            <v>5.944</v>
          </cell>
          <cell r="BI429">
            <v>12.2</v>
          </cell>
          <cell r="BJ429">
            <v>1.5676416</v>
          </cell>
          <cell r="BK429">
            <v>252.39</v>
          </cell>
          <cell r="BM429">
            <v>27.05</v>
          </cell>
          <cell r="BN429">
            <v>1.7000000000000001E-2</v>
          </cell>
          <cell r="BO429">
            <v>0</v>
          </cell>
          <cell r="BP429">
            <v>270.41000000000003</v>
          </cell>
          <cell r="BQ429">
            <v>245.66</v>
          </cell>
          <cell r="BR429">
            <v>134.30099999999999</v>
          </cell>
          <cell r="BS429">
            <v>0.44600000000000001</v>
          </cell>
          <cell r="BT429">
            <v>0.69120000000000004</v>
          </cell>
          <cell r="BU429">
            <v>4.5599999999999996</v>
          </cell>
          <cell r="BV429">
            <v>237.24</v>
          </cell>
          <cell r="BX429">
            <v>73.058999999999997</v>
          </cell>
          <cell r="BY429">
            <v>0</v>
          </cell>
          <cell r="BZ429">
            <v>0</v>
          </cell>
          <cell r="CA429">
            <v>82.59</v>
          </cell>
          <cell r="CC429">
            <v>113.8</v>
          </cell>
          <cell r="CD429">
            <v>0</v>
          </cell>
          <cell r="CE429">
            <v>1.0480320000000001</v>
          </cell>
          <cell r="CF429">
            <v>147.34</v>
          </cell>
          <cell r="CH429">
            <v>51.24</v>
          </cell>
          <cell r="CI429">
            <v>0.19</v>
          </cell>
          <cell r="CJ429">
            <v>0</v>
          </cell>
          <cell r="CK429">
            <v>51.27</v>
          </cell>
          <cell r="CM429">
            <v>215.62</v>
          </cell>
          <cell r="CN429">
            <v>0.22</v>
          </cell>
          <cell r="CO429">
            <v>1.31</v>
          </cell>
          <cell r="CP429">
            <v>57.31</v>
          </cell>
          <cell r="CR429">
            <v>120.35</v>
          </cell>
          <cell r="CS429">
            <v>0</v>
          </cell>
          <cell r="CT429">
            <v>0.4</v>
          </cell>
          <cell r="CU429">
            <v>79.05</v>
          </cell>
          <cell r="CW429">
            <v>93.89</v>
          </cell>
          <cell r="CX429">
            <v>3.8098E-2</v>
          </cell>
          <cell r="CY429">
            <v>4.5671000000000003E-2</v>
          </cell>
          <cell r="CZ429">
            <v>0.48364800000000002</v>
          </cell>
          <cell r="DA429">
            <v>0.52931899999999998</v>
          </cell>
          <cell r="DB429">
            <v>43</v>
          </cell>
          <cell r="DD429">
            <v>121.85</v>
          </cell>
          <cell r="DE429">
            <v>0.215</v>
          </cell>
          <cell r="DF429">
            <v>0.22</v>
          </cell>
          <cell r="DG429">
            <v>46.84</v>
          </cell>
          <cell r="DI429">
            <v>24.481999999999999</v>
          </cell>
          <cell r="DJ429">
            <v>0.22700000000000001</v>
          </cell>
          <cell r="DK429">
            <v>2.0310000000000001</v>
          </cell>
          <cell r="DL429">
            <v>42.67</v>
          </cell>
          <cell r="DN429">
            <v>12.714</v>
          </cell>
          <cell r="DO429">
            <v>3.0000000000000001E-3</v>
          </cell>
          <cell r="DP429">
            <v>0.191</v>
          </cell>
          <cell r="DQ429">
            <v>33.81</v>
          </cell>
          <cell r="DS429">
            <v>205.54</v>
          </cell>
          <cell r="DT429">
            <v>0</v>
          </cell>
          <cell r="DU429">
            <v>0.2</v>
          </cell>
          <cell r="DV429">
            <v>24.82</v>
          </cell>
          <cell r="DX429">
            <v>47.298000000000002</v>
          </cell>
          <cell r="DY429">
            <v>0</v>
          </cell>
          <cell r="DZ429">
            <v>2332</v>
          </cell>
          <cell r="EA429">
            <v>5167</v>
          </cell>
          <cell r="EB429" t="str">
            <v>-</v>
          </cell>
          <cell r="EC429">
            <v>109193</v>
          </cell>
          <cell r="ED429">
            <v>20279</v>
          </cell>
          <cell r="EE429">
            <v>0.14499999999999999</v>
          </cell>
          <cell r="EF429">
            <v>62.9</v>
          </cell>
          <cell r="EH429">
            <v>11.353999999999999</v>
          </cell>
          <cell r="EI429">
            <v>0</v>
          </cell>
          <cell r="EJ429">
            <v>1140</v>
          </cell>
          <cell r="EK429">
            <v>123072</v>
          </cell>
          <cell r="EL429" t="str">
            <v>-</v>
          </cell>
          <cell r="EM429">
            <v>0.13500000000000001</v>
          </cell>
          <cell r="EN429">
            <v>18.79</v>
          </cell>
          <cell r="EP429">
            <v>1.837</v>
          </cell>
          <cell r="EQ429">
            <v>2.1000000000000001E-2</v>
          </cell>
          <cell r="ER429">
            <v>0</v>
          </cell>
          <cell r="ES429">
            <v>41.6</v>
          </cell>
          <cell r="EU429">
            <v>6.9249999999999998</v>
          </cell>
          <cell r="EV429">
            <v>2E-3</v>
          </cell>
          <cell r="EW429">
            <v>27592</v>
          </cell>
          <cell r="EX429">
            <v>2.8000000000000001E-2</v>
          </cell>
          <cell r="EY429">
            <v>60.24</v>
          </cell>
          <cell r="FA429">
            <v>6.1879999999999997</v>
          </cell>
          <cell r="FB429">
            <v>0</v>
          </cell>
          <cell r="FC429">
            <v>0</v>
          </cell>
          <cell r="FD429">
            <v>62.64</v>
          </cell>
          <cell r="FF429">
            <v>2.7</v>
          </cell>
          <cell r="FG429">
            <v>0</v>
          </cell>
          <cell r="FH429">
            <v>0</v>
          </cell>
          <cell r="FI429">
            <v>72.38</v>
          </cell>
          <cell r="FK429">
            <v>2.4929999999999999</v>
          </cell>
          <cell r="FL429">
            <v>2E-3</v>
          </cell>
          <cell r="FM429">
            <v>0</v>
          </cell>
          <cell r="FS429">
            <v>122.16</v>
          </cell>
          <cell r="FU429">
            <v>29.78</v>
          </cell>
          <cell r="FV429">
            <v>0.36067199999999955</v>
          </cell>
          <cell r="FW429">
            <v>0.84067199999999997</v>
          </cell>
          <cell r="GB429">
            <v>0</v>
          </cell>
          <cell r="GD429">
            <v>37.853000000000002</v>
          </cell>
          <cell r="GE429">
            <v>56.893600000000013</v>
          </cell>
          <cell r="GF429">
            <v>6.5520000000000014</v>
          </cell>
          <cell r="GG429">
            <v>22.579999999999988</v>
          </cell>
          <cell r="GH429">
            <v>6.2499999999999982</v>
          </cell>
          <cell r="GI429">
            <v>7.8510000000000035</v>
          </cell>
          <cell r="GJ429">
            <v>4.1500000000000004</v>
          </cell>
          <cell r="GK429">
            <v>308.57000000000005</v>
          </cell>
          <cell r="GL429">
            <v>18.644735000000001</v>
          </cell>
          <cell r="GM429">
            <v>216.69999999999993</v>
          </cell>
          <cell r="GN429">
            <v>28.669999999999991</v>
          </cell>
          <cell r="GO429">
            <v>248.36000000000004</v>
          </cell>
          <cell r="GP429">
            <v>3.9257952119671247</v>
          </cell>
          <cell r="GQ429">
            <v>3.7769999999999992</v>
          </cell>
          <cell r="GR429">
            <v>1.7009999999999996</v>
          </cell>
          <cell r="GS429">
            <v>6.199999999999994</v>
          </cell>
          <cell r="GT429">
            <v>7.6830000000000007</v>
          </cell>
          <cell r="GU429">
            <v>19.246000000000002</v>
          </cell>
          <cell r="GV429">
            <v>5.1769999999999996</v>
          </cell>
          <cell r="GW429">
            <v>62.754134400000012</v>
          </cell>
          <cell r="GX429">
            <v>0.95037200000000055</v>
          </cell>
          <cell r="GY429">
            <v>0.72856000000000021</v>
          </cell>
          <cell r="GZ429">
            <v>18.336700000000004</v>
          </cell>
          <cell r="HA429">
            <v>32.55243999999999</v>
          </cell>
          <cell r="HB429">
            <v>4.3999999999999997E-2</v>
          </cell>
          <cell r="HC429">
            <v>2.1659999999999999</v>
          </cell>
          <cell r="HD429">
            <v>7.4217600000000008</v>
          </cell>
          <cell r="HE429">
            <v>13.240281599999999</v>
          </cell>
          <cell r="HF429">
            <v>0.96000000000000019</v>
          </cell>
          <cell r="HG429">
            <v>1.4400000000000006</v>
          </cell>
          <cell r="HH429">
            <v>26.769999999999996</v>
          </cell>
          <cell r="HI429">
            <v>63.52000000000001</v>
          </cell>
          <cell r="HJ429">
            <v>0.82000000000000006</v>
          </cell>
          <cell r="HK429">
            <v>95.510000000000062</v>
          </cell>
          <cell r="HL429">
            <v>4.4210740000000008</v>
          </cell>
          <cell r="HM429">
            <v>92.941188999999994</v>
          </cell>
          <cell r="HN429">
            <v>14.277999999999997</v>
          </cell>
          <cell r="HO429">
            <v>2.9120000000000004</v>
          </cell>
          <cell r="HP429">
            <v>4.0030000000000001</v>
          </cell>
          <cell r="HQ429">
            <v>12.374000000000001</v>
          </cell>
          <cell r="HR429">
            <v>4.5519999999999996</v>
          </cell>
          <cell r="HS429">
            <v>12.607000000000006</v>
          </cell>
          <cell r="HT429">
            <v>0.87</v>
          </cell>
          <cell r="HU429">
            <v>15.19999999999999</v>
          </cell>
          <cell r="HV429">
            <v>1.1839999999999999</v>
          </cell>
          <cell r="HW429">
            <v>10.445999999999996</v>
          </cell>
          <cell r="HX429">
            <v>0.24299999999999999</v>
          </cell>
          <cell r="HY429">
            <v>6.3140000000000009</v>
          </cell>
          <cell r="HZ429">
            <v>3.8000000000000006E-2</v>
          </cell>
          <cell r="IA429">
            <v>0</v>
          </cell>
          <cell r="IB429">
            <v>0.44100000000000017</v>
          </cell>
          <cell r="IC429">
            <v>1.7080000000000013</v>
          </cell>
          <cell r="ID429">
            <v>0.43300000000000005</v>
          </cell>
          <cell r="IE429">
            <v>0</v>
          </cell>
          <cell r="IF429">
            <v>8.4000000000000047E-2</v>
          </cell>
          <cell r="IG429">
            <v>0</v>
          </cell>
          <cell r="IH429">
            <v>0.31700000000000006</v>
          </cell>
          <cell r="II429">
            <v>0</v>
          </cell>
          <cell r="IJ429">
            <v>0</v>
          </cell>
          <cell r="IK429">
            <v>0</v>
          </cell>
          <cell r="IL429">
            <v>27.74860800000004</v>
          </cell>
          <cell r="IM429">
            <v>50.368607999999973</v>
          </cell>
        </row>
        <row r="430">
          <cell r="A430">
            <v>42067</v>
          </cell>
          <cell r="B430">
            <v>4</v>
          </cell>
          <cell r="C430">
            <v>3</v>
          </cell>
          <cell r="D430">
            <v>2015</v>
          </cell>
          <cell r="E430" t="str">
            <v>432015</v>
          </cell>
          <cell r="F430">
            <v>281.58</v>
          </cell>
          <cell r="G430">
            <v>259.19</v>
          </cell>
          <cell r="H430">
            <v>60.5</v>
          </cell>
          <cell r="I430">
            <v>0.372</v>
          </cell>
          <cell r="J430">
            <v>1.6339999999999999</v>
          </cell>
          <cell r="K430">
            <v>341.03</v>
          </cell>
          <cell r="M430">
            <v>78.991</v>
          </cell>
          <cell r="N430">
            <v>0</v>
          </cell>
          <cell r="O430">
            <v>0.24099999999999999</v>
          </cell>
          <cell r="P430">
            <v>358.11500000000001</v>
          </cell>
          <cell r="R430">
            <v>44.951999999999998</v>
          </cell>
          <cell r="S430">
            <v>6.5000000000000002E-2</v>
          </cell>
          <cell r="T430">
            <v>3.7999999999999999E-2</v>
          </cell>
          <cell r="U430">
            <v>159.01</v>
          </cell>
          <cell r="W430">
            <v>801.9</v>
          </cell>
          <cell r="X430">
            <v>0</v>
          </cell>
          <cell r="Y430">
            <v>4.84</v>
          </cell>
          <cell r="Z430">
            <v>11.37</v>
          </cell>
          <cell r="AA430">
            <v>36.61</v>
          </cell>
          <cell r="AB430">
            <v>0.8</v>
          </cell>
          <cell r="AC430">
            <v>5.8</v>
          </cell>
          <cell r="AD430">
            <v>117.16</v>
          </cell>
          <cell r="AF430">
            <v>462.22</v>
          </cell>
          <cell r="AG430">
            <v>0</v>
          </cell>
          <cell r="AH430">
            <v>3.46</v>
          </cell>
          <cell r="AI430">
            <v>39.770000000000003</v>
          </cell>
          <cell r="AJ430">
            <v>18.2</v>
          </cell>
          <cell r="AK430">
            <v>483.47</v>
          </cell>
          <cell r="AL430">
            <v>1.62</v>
          </cell>
          <cell r="AM430">
            <v>4.3499999999999996</v>
          </cell>
          <cell r="AN430">
            <v>215.48</v>
          </cell>
          <cell r="AP430">
            <v>65.257999999999996</v>
          </cell>
          <cell r="AQ430">
            <v>0.24</v>
          </cell>
          <cell r="AR430">
            <v>0.28100000000000003</v>
          </cell>
          <cell r="AS430">
            <v>198.065</v>
          </cell>
          <cell r="AU430">
            <v>45.567</v>
          </cell>
          <cell r="AV430">
            <v>0</v>
          </cell>
          <cell r="AW430">
            <v>0.1</v>
          </cell>
          <cell r="AX430">
            <v>221.54</v>
          </cell>
          <cell r="AZ430">
            <v>133.34</v>
          </cell>
          <cell r="BA430">
            <v>0</v>
          </cell>
          <cell r="BB430">
            <v>0.316</v>
          </cell>
          <cell r="BC430">
            <v>181.25</v>
          </cell>
          <cell r="BE430">
            <v>257.62</v>
          </cell>
          <cell r="BF430">
            <v>0</v>
          </cell>
          <cell r="BG430">
            <v>0</v>
          </cell>
          <cell r="BH430">
            <v>5.9269999999999996</v>
          </cell>
          <cell r="BI430">
            <v>12.786</v>
          </cell>
          <cell r="BJ430">
            <v>1.6168032000000001</v>
          </cell>
          <cell r="BK430">
            <v>252.39</v>
          </cell>
          <cell r="BM430">
            <v>27.05</v>
          </cell>
          <cell r="BN430">
            <v>1.7000000000000001E-2</v>
          </cell>
          <cell r="BO430">
            <v>0</v>
          </cell>
          <cell r="BP430">
            <v>270.38</v>
          </cell>
          <cell r="BQ430">
            <v>245.66</v>
          </cell>
          <cell r="BR430">
            <v>133.70500000000001</v>
          </cell>
          <cell r="BS430">
            <v>0.252</v>
          </cell>
          <cell r="BT430">
            <v>0.69120000000000004</v>
          </cell>
          <cell r="BU430">
            <v>4.5599999999999996</v>
          </cell>
          <cell r="BV430">
            <v>237.23</v>
          </cell>
          <cell r="BX430">
            <v>72.899000000000001</v>
          </cell>
          <cell r="BY430">
            <v>0</v>
          </cell>
          <cell r="BZ430">
            <v>0</v>
          </cell>
          <cell r="CA430">
            <v>82.53</v>
          </cell>
          <cell r="CC430">
            <v>112.6</v>
          </cell>
          <cell r="CD430">
            <v>0</v>
          </cell>
          <cell r="CE430">
            <v>1.0463039999999999</v>
          </cell>
          <cell r="CF430">
            <v>147.34</v>
          </cell>
          <cell r="CH430">
            <v>51.24</v>
          </cell>
          <cell r="CI430">
            <v>0</v>
          </cell>
          <cell r="CJ430">
            <v>0</v>
          </cell>
          <cell r="CK430">
            <v>51.22</v>
          </cell>
          <cell r="CM430">
            <v>214.46</v>
          </cell>
          <cell r="CN430">
            <v>0.22</v>
          </cell>
          <cell r="CO430">
            <v>1.31</v>
          </cell>
          <cell r="CP430">
            <v>57.29</v>
          </cell>
          <cell r="CR430">
            <v>119.87</v>
          </cell>
          <cell r="CS430">
            <v>0</v>
          </cell>
          <cell r="CT430">
            <v>0.4</v>
          </cell>
          <cell r="CU430">
            <v>78.84</v>
          </cell>
          <cell r="CW430">
            <v>93.2</v>
          </cell>
          <cell r="CX430">
            <v>2.2352E-2</v>
          </cell>
          <cell r="CY430">
            <v>0.45556400000000002</v>
          </cell>
          <cell r="CZ430">
            <v>0.63162700000000005</v>
          </cell>
          <cell r="DA430">
            <v>1.087191</v>
          </cell>
          <cell r="DB430">
            <v>42.97</v>
          </cell>
          <cell r="DD430">
            <v>121.307</v>
          </cell>
          <cell r="DE430">
            <v>0.27700000000000002</v>
          </cell>
          <cell r="DF430">
            <v>0.22</v>
          </cell>
          <cell r="DG430">
            <v>46.79</v>
          </cell>
          <cell r="DI430">
            <v>24.204000000000001</v>
          </cell>
          <cell r="DJ430">
            <v>0.151</v>
          </cell>
          <cell r="DK430">
            <v>2.0230000000000001</v>
          </cell>
          <cell r="DL430">
            <v>42.65</v>
          </cell>
          <cell r="DN430">
            <v>12.606</v>
          </cell>
          <cell r="DO430">
            <v>0.113</v>
          </cell>
          <cell r="DP430">
            <v>0.191</v>
          </cell>
          <cell r="DQ430">
            <v>33.799999999999997</v>
          </cell>
          <cell r="DS430">
            <v>205.2</v>
          </cell>
          <cell r="DT430">
            <v>0</v>
          </cell>
          <cell r="DU430">
            <v>0.2</v>
          </cell>
          <cell r="DV430">
            <v>24.8</v>
          </cell>
          <cell r="DX430">
            <v>47.115000000000002</v>
          </cell>
          <cell r="DY430">
            <v>0</v>
          </cell>
          <cell r="DZ430">
            <v>2659</v>
          </cell>
          <cell r="EA430">
            <v>5109</v>
          </cell>
          <cell r="EB430" t="str">
            <v>-</v>
          </cell>
          <cell r="EC430">
            <v>117628</v>
          </cell>
          <cell r="ED430">
            <v>19636</v>
          </cell>
          <cell r="EE430">
            <v>0.16300000000000001</v>
          </cell>
          <cell r="EF430">
            <v>62.85</v>
          </cell>
          <cell r="EH430">
            <v>11.183999999999999</v>
          </cell>
          <cell r="EI430">
            <v>0</v>
          </cell>
          <cell r="EJ430">
            <v>821</v>
          </cell>
          <cell r="EK430">
            <v>134212</v>
          </cell>
          <cell r="EL430" t="str">
            <v>-</v>
          </cell>
          <cell r="EM430">
            <v>0.13200000000000001</v>
          </cell>
          <cell r="EN430">
            <v>18.77</v>
          </cell>
          <cell r="EP430">
            <v>1.823</v>
          </cell>
          <cell r="EQ430">
            <v>0</v>
          </cell>
          <cell r="ER430">
            <v>0</v>
          </cell>
          <cell r="ES430">
            <v>41.58</v>
          </cell>
          <cell r="EU430">
            <v>6.89</v>
          </cell>
          <cell r="EV430">
            <v>2E-3</v>
          </cell>
          <cell r="EW430">
            <v>27592</v>
          </cell>
          <cell r="EX430">
            <v>2.8000000000000001E-2</v>
          </cell>
          <cell r="EY430">
            <v>60.23</v>
          </cell>
          <cell r="FA430">
            <v>6.1760000000000002</v>
          </cell>
          <cell r="FB430">
            <v>0</v>
          </cell>
          <cell r="FC430">
            <v>0</v>
          </cell>
          <cell r="FD430">
            <v>62.63</v>
          </cell>
          <cell r="FF430">
            <v>2.6930000000000001</v>
          </cell>
          <cell r="FG430">
            <v>0</v>
          </cell>
          <cell r="FH430">
            <v>0</v>
          </cell>
          <cell r="FI430">
            <v>72.37</v>
          </cell>
          <cell r="FK430">
            <v>2.4860000000000002</v>
          </cell>
          <cell r="FL430">
            <v>0</v>
          </cell>
          <cell r="FM430">
            <v>0</v>
          </cell>
          <cell r="FS430">
            <v>122.13</v>
          </cell>
          <cell r="FU430">
            <v>29.24</v>
          </cell>
          <cell r="FV430">
            <v>0</v>
          </cell>
          <cell r="FW430">
            <v>0.24451200000000003</v>
          </cell>
          <cell r="GB430">
            <v>0</v>
          </cell>
          <cell r="GD430">
            <v>38.225000000000001</v>
          </cell>
          <cell r="GE430">
            <v>58.527600000000014</v>
          </cell>
          <cell r="GF430">
            <v>6.5520000000000014</v>
          </cell>
          <cell r="GG430">
            <v>22.820999999999987</v>
          </cell>
          <cell r="GH430">
            <v>6.3149999999999986</v>
          </cell>
          <cell r="GI430">
            <v>7.8890000000000038</v>
          </cell>
          <cell r="GJ430">
            <v>4.1500000000000004</v>
          </cell>
          <cell r="GK430">
            <v>314.37000000000006</v>
          </cell>
          <cell r="GL430">
            <v>18.644735000000001</v>
          </cell>
          <cell r="GM430">
            <v>220.15999999999994</v>
          </cell>
          <cell r="GN430">
            <v>30.289999999999992</v>
          </cell>
          <cell r="GO430">
            <v>252.71000000000004</v>
          </cell>
          <cell r="GP430">
            <v>4.1657952119671249</v>
          </cell>
          <cell r="GQ430">
            <v>4.0579999999999989</v>
          </cell>
          <cell r="GR430">
            <v>1.7009999999999996</v>
          </cell>
          <cell r="GS430">
            <v>6.2999999999999936</v>
          </cell>
          <cell r="GT430">
            <v>7.6830000000000007</v>
          </cell>
          <cell r="GU430">
            <v>19.562000000000001</v>
          </cell>
          <cell r="GV430">
            <v>5.1769999999999996</v>
          </cell>
          <cell r="GW430">
            <v>64.370937600000019</v>
          </cell>
          <cell r="GX430">
            <v>0.96737200000000056</v>
          </cell>
          <cell r="GY430">
            <v>0.72856000000000021</v>
          </cell>
          <cell r="GZ430">
            <v>18.588700000000003</v>
          </cell>
          <cell r="HA430">
            <v>33.243639999999992</v>
          </cell>
          <cell r="HB430">
            <v>4.3999999999999997E-2</v>
          </cell>
          <cell r="HC430">
            <v>2.1659999999999999</v>
          </cell>
          <cell r="HD430">
            <v>7.4217600000000008</v>
          </cell>
          <cell r="HE430">
            <v>14.286585599999999</v>
          </cell>
          <cell r="HF430">
            <v>0.96000000000000019</v>
          </cell>
          <cell r="HG430">
            <v>1.4400000000000006</v>
          </cell>
          <cell r="HH430">
            <v>26.989999999999995</v>
          </cell>
          <cell r="HI430">
            <v>64.830000000000013</v>
          </cell>
          <cell r="HJ430">
            <v>0.82000000000000006</v>
          </cell>
          <cell r="HK430">
            <v>95.910000000000068</v>
          </cell>
          <cell r="HL430">
            <v>4.4434260000000005</v>
          </cell>
          <cell r="HM430">
            <v>94.028379999999999</v>
          </cell>
          <cell r="HN430">
            <v>14.554999999999996</v>
          </cell>
          <cell r="HO430">
            <v>3.1320000000000006</v>
          </cell>
          <cell r="HP430">
            <v>4.1539999999999999</v>
          </cell>
          <cell r="HQ430">
            <v>14.397</v>
          </cell>
          <cell r="HR430">
            <v>4.665</v>
          </cell>
          <cell r="HS430">
            <v>12.798000000000007</v>
          </cell>
          <cell r="HT430">
            <v>0.87</v>
          </cell>
          <cell r="HU430">
            <v>15.39999999999999</v>
          </cell>
          <cell r="HV430">
            <v>1.1839999999999999</v>
          </cell>
          <cell r="HW430">
            <v>10.608999999999996</v>
          </cell>
          <cell r="HX430">
            <v>0.24299999999999999</v>
          </cell>
          <cell r="HY430">
            <v>6.4460000000000006</v>
          </cell>
          <cell r="HZ430">
            <v>3.8000000000000006E-2</v>
          </cell>
          <cell r="IA430">
            <v>0</v>
          </cell>
          <cell r="IB430">
            <v>0.44300000000000017</v>
          </cell>
          <cell r="IC430">
            <v>1.7360000000000013</v>
          </cell>
          <cell r="ID430">
            <v>0.43300000000000005</v>
          </cell>
          <cell r="IE430">
            <v>0</v>
          </cell>
          <cell r="IF430">
            <v>8.4000000000000047E-2</v>
          </cell>
          <cell r="IG430">
            <v>0</v>
          </cell>
          <cell r="IH430">
            <v>0.31700000000000006</v>
          </cell>
          <cell r="II430">
            <v>0</v>
          </cell>
          <cell r="IJ430">
            <v>0</v>
          </cell>
          <cell r="IK430">
            <v>0</v>
          </cell>
          <cell r="IL430">
            <v>27.74860800000004</v>
          </cell>
          <cell r="IM430">
            <v>50.613119999999974</v>
          </cell>
        </row>
        <row r="431">
          <cell r="A431">
            <v>42068</v>
          </cell>
          <cell r="B431">
            <v>5</v>
          </cell>
          <cell r="C431">
            <v>3</v>
          </cell>
          <cell r="D431">
            <v>2015</v>
          </cell>
          <cell r="E431" t="str">
            <v>532015</v>
          </cell>
          <cell r="F431">
            <v>281.43</v>
          </cell>
          <cell r="G431">
            <v>259.17</v>
          </cell>
          <cell r="H431">
            <v>59</v>
          </cell>
          <cell r="I431">
            <v>0.11799999999999999</v>
          </cell>
          <cell r="J431">
            <v>1.62</v>
          </cell>
          <cell r="K431">
            <v>341</v>
          </cell>
          <cell r="M431">
            <v>78.739999999999995</v>
          </cell>
          <cell r="N431">
            <v>8.9999999999999993E-3</v>
          </cell>
          <cell r="O431">
            <v>0.25900000000000001</v>
          </cell>
          <cell r="P431">
            <v>358.113</v>
          </cell>
          <cell r="R431">
            <v>44.942</v>
          </cell>
          <cell r="S431">
            <v>5.5E-2</v>
          </cell>
          <cell r="T431">
            <v>3.7999999999999999E-2</v>
          </cell>
          <cell r="U431">
            <v>158.97</v>
          </cell>
          <cell r="W431">
            <v>794.9</v>
          </cell>
          <cell r="X431">
            <v>0</v>
          </cell>
          <cell r="Y431">
            <v>4.84</v>
          </cell>
          <cell r="Z431">
            <v>11.31</v>
          </cell>
          <cell r="AA431">
            <v>36.520000000000003</v>
          </cell>
          <cell r="AB431">
            <v>0.81</v>
          </cell>
          <cell r="AC431">
            <v>5.79</v>
          </cell>
          <cell r="AD431">
            <v>117.03</v>
          </cell>
          <cell r="AF431">
            <v>458.39</v>
          </cell>
          <cell r="AG431">
            <v>0</v>
          </cell>
          <cell r="AH431">
            <v>3.46</v>
          </cell>
          <cell r="AI431">
            <v>39.74</v>
          </cell>
          <cell r="AJ431">
            <v>18.2</v>
          </cell>
          <cell r="AK431">
            <v>480.14</v>
          </cell>
          <cell r="AL431">
            <v>1.6</v>
          </cell>
          <cell r="AM431">
            <v>4.34</v>
          </cell>
          <cell r="AN431">
            <v>215.4</v>
          </cell>
          <cell r="AP431">
            <v>64.7</v>
          </cell>
          <cell r="AQ431">
            <v>0</v>
          </cell>
          <cell r="AR431">
            <v>0.28000000000000003</v>
          </cell>
          <cell r="AS431">
            <v>198.05500000000001</v>
          </cell>
          <cell r="AU431">
            <v>45.363999999999997</v>
          </cell>
          <cell r="AV431">
            <v>2.8000000000000001E-2</v>
          </cell>
          <cell r="AW431">
            <v>0.1</v>
          </cell>
          <cell r="AX431">
            <v>221.51</v>
          </cell>
          <cell r="AZ431">
            <v>132.71</v>
          </cell>
          <cell r="BA431">
            <v>0</v>
          </cell>
          <cell r="BB431">
            <v>0.313</v>
          </cell>
          <cell r="BC431">
            <v>181.22</v>
          </cell>
          <cell r="BE431">
            <v>255.93</v>
          </cell>
          <cell r="BF431">
            <v>0</v>
          </cell>
          <cell r="BG431">
            <v>0</v>
          </cell>
          <cell r="BH431">
            <v>5.91</v>
          </cell>
          <cell r="BI431">
            <v>12.736000000000001</v>
          </cell>
          <cell r="BJ431">
            <v>1.6110144000000002</v>
          </cell>
          <cell r="BK431">
            <v>252.38</v>
          </cell>
          <cell r="BM431">
            <v>27</v>
          </cell>
          <cell r="BN431">
            <v>0</v>
          </cell>
          <cell r="BO431">
            <v>0</v>
          </cell>
          <cell r="BP431">
            <v>270.35000000000002</v>
          </cell>
          <cell r="BQ431">
            <v>245.66</v>
          </cell>
          <cell r="BR431">
            <v>133.10900000000001</v>
          </cell>
          <cell r="BS431">
            <v>0.23499999999999999</v>
          </cell>
          <cell r="BT431">
            <v>0.69120000000000004</v>
          </cell>
          <cell r="BU431">
            <v>4.5599999999999996</v>
          </cell>
          <cell r="BV431">
            <v>237.23</v>
          </cell>
          <cell r="BX431">
            <v>72.899000000000001</v>
          </cell>
          <cell r="BY431">
            <v>0</v>
          </cell>
          <cell r="BZ431">
            <v>0</v>
          </cell>
          <cell r="CA431">
            <v>82.47</v>
          </cell>
          <cell r="CC431">
            <v>111.4</v>
          </cell>
          <cell r="CD431">
            <v>0</v>
          </cell>
          <cell r="CE431">
            <v>1.0445759999999999</v>
          </cell>
          <cell r="CF431">
            <v>147.34</v>
          </cell>
          <cell r="CH431">
            <v>51.24</v>
          </cell>
          <cell r="CI431">
            <v>0</v>
          </cell>
          <cell r="CJ431">
            <v>0</v>
          </cell>
          <cell r="CK431">
            <v>51.17</v>
          </cell>
          <cell r="CM431">
            <v>213.31</v>
          </cell>
          <cell r="CN431">
            <v>0.23</v>
          </cell>
          <cell r="CO431">
            <v>1.31</v>
          </cell>
          <cell r="CP431">
            <v>57.26</v>
          </cell>
          <cell r="CR431">
            <v>119.29</v>
          </cell>
          <cell r="CS431">
            <v>0</v>
          </cell>
          <cell r="CT431">
            <v>0.5</v>
          </cell>
          <cell r="CU431">
            <v>78.599999999999994</v>
          </cell>
          <cell r="CW431">
            <v>92.41</v>
          </cell>
          <cell r="CX431">
            <v>4.4356E-2</v>
          </cell>
          <cell r="CY431">
            <v>4.5442000000000003E-2</v>
          </cell>
          <cell r="CZ431">
            <v>0.74992300000000001</v>
          </cell>
          <cell r="DA431">
            <v>0.79536499999999999</v>
          </cell>
          <cell r="DB431">
            <v>42.93</v>
          </cell>
          <cell r="DD431">
            <v>120.58199999999999</v>
          </cell>
          <cell r="DE431">
            <v>0.19500000000000001</v>
          </cell>
          <cell r="DF431">
            <v>0.222</v>
          </cell>
          <cell r="DG431">
            <v>46.75</v>
          </cell>
          <cell r="DI431">
            <v>23.983000000000001</v>
          </cell>
          <cell r="DJ431">
            <v>3.7999999999999999E-2</v>
          </cell>
          <cell r="DK431">
            <v>0</v>
          </cell>
          <cell r="DL431">
            <v>42.63</v>
          </cell>
          <cell r="DN431">
            <v>12.497999999999999</v>
          </cell>
          <cell r="DO431">
            <v>2.5999999999999999E-2</v>
          </cell>
          <cell r="DP431">
            <v>8.2000000000000003E-2</v>
          </cell>
          <cell r="DQ431">
            <v>33.78</v>
          </cell>
          <cell r="DS431">
            <v>204.52</v>
          </cell>
          <cell r="DT431">
            <v>0</v>
          </cell>
          <cell r="DU431">
            <v>0.2</v>
          </cell>
          <cell r="DV431">
            <v>24.78</v>
          </cell>
          <cell r="DX431">
            <v>46.930999999999997</v>
          </cell>
          <cell r="DY431">
            <v>0</v>
          </cell>
          <cell r="DZ431">
            <v>3182</v>
          </cell>
          <cell r="EA431">
            <v>5056</v>
          </cell>
          <cell r="EB431" t="str">
            <v>-</v>
          </cell>
          <cell r="EC431">
            <v>112476</v>
          </cell>
          <cell r="ED431">
            <v>41802</v>
          </cell>
          <cell r="EE431">
            <v>0.13400000000000001</v>
          </cell>
          <cell r="EF431">
            <v>62.8</v>
          </cell>
          <cell r="EH431">
            <v>11.013999999999999</v>
          </cell>
          <cell r="EI431">
            <v>0</v>
          </cell>
          <cell r="EJ431">
            <v>1033</v>
          </cell>
          <cell r="EK431">
            <v>131276</v>
          </cell>
          <cell r="EL431" t="str">
            <v>-</v>
          </cell>
          <cell r="EM431">
            <v>0.14299999999999999</v>
          </cell>
          <cell r="EN431">
            <v>18.760000000000002</v>
          </cell>
          <cell r="EP431">
            <v>1.8160000000000001</v>
          </cell>
          <cell r="EQ431">
            <v>0</v>
          </cell>
          <cell r="ER431">
            <v>0</v>
          </cell>
          <cell r="ES431">
            <v>41.57</v>
          </cell>
          <cell r="EU431">
            <v>6.8719999999999999</v>
          </cell>
          <cell r="EV431">
            <v>1.9E-2</v>
          </cell>
          <cell r="EW431">
            <v>27592</v>
          </cell>
          <cell r="EX431">
            <v>2.8000000000000001E-2</v>
          </cell>
          <cell r="EY431">
            <v>60.21</v>
          </cell>
          <cell r="FA431">
            <v>6.1520000000000001</v>
          </cell>
          <cell r="FB431">
            <v>0</v>
          </cell>
          <cell r="FC431">
            <v>0</v>
          </cell>
          <cell r="FD431">
            <v>62.62</v>
          </cell>
          <cell r="FF431">
            <v>2.6859999999999999</v>
          </cell>
          <cell r="FG431">
            <v>0</v>
          </cell>
          <cell r="FH431">
            <v>0</v>
          </cell>
          <cell r="FI431">
            <v>72.349999999999994</v>
          </cell>
          <cell r="FK431">
            <v>2.4710000000000001</v>
          </cell>
          <cell r="FL431">
            <v>0</v>
          </cell>
          <cell r="FM431">
            <v>0</v>
          </cell>
          <cell r="FS431">
            <v>122.12</v>
          </cell>
          <cell r="FU431">
            <v>29.46</v>
          </cell>
          <cell r="FV431">
            <v>0.46451200000000248</v>
          </cell>
          <cell r="FW431">
            <v>0.24451200000000003</v>
          </cell>
          <cell r="GB431">
            <v>0</v>
          </cell>
          <cell r="GD431">
            <v>38.343000000000004</v>
          </cell>
          <cell r="GE431">
            <v>60.147600000000011</v>
          </cell>
          <cell r="GF431">
            <v>6.5610000000000017</v>
          </cell>
          <cell r="GG431">
            <v>23.079999999999988</v>
          </cell>
          <cell r="GH431">
            <v>6.3699999999999983</v>
          </cell>
          <cell r="GI431">
            <v>7.927000000000004</v>
          </cell>
          <cell r="GJ431">
            <v>4.1500000000000004</v>
          </cell>
          <cell r="GK431">
            <v>320.16000000000008</v>
          </cell>
          <cell r="GL431">
            <v>18.644735000000001</v>
          </cell>
          <cell r="GM431">
            <v>223.61999999999995</v>
          </cell>
          <cell r="GN431">
            <v>31.889999999999993</v>
          </cell>
          <cell r="GO431">
            <v>257.05</v>
          </cell>
          <cell r="GP431">
            <v>4.1657952119671249</v>
          </cell>
          <cell r="GQ431">
            <v>4.3379999999999992</v>
          </cell>
          <cell r="GR431">
            <v>1.7289999999999996</v>
          </cell>
          <cell r="GS431">
            <v>6.3999999999999932</v>
          </cell>
          <cell r="GT431">
            <v>7.6830000000000007</v>
          </cell>
          <cell r="GU431">
            <v>19.875</v>
          </cell>
          <cell r="GV431">
            <v>5.1769999999999996</v>
          </cell>
          <cell r="GW431">
            <v>65.981952000000021</v>
          </cell>
          <cell r="GX431">
            <v>0.96737200000000056</v>
          </cell>
          <cell r="GY431">
            <v>0.72856000000000021</v>
          </cell>
          <cell r="GZ431">
            <v>18.823700000000002</v>
          </cell>
          <cell r="HA431">
            <v>33.934839999999994</v>
          </cell>
          <cell r="HB431">
            <v>4.3999999999999997E-2</v>
          </cell>
          <cell r="HC431">
            <v>2.1659999999999999</v>
          </cell>
          <cell r="HD431">
            <v>7.4217600000000008</v>
          </cell>
          <cell r="HE431">
            <v>15.331161599999998</v>
          </cell>
          <cell r="HF431">
            <v>0.96000000000000019</v>
          </cell>
          <cell r="HG431">
            <v>1.4400000000000006</v>
          </cell>
          <cell r="HH431">
            <v>27.219999999999995</v>
          </cell>
          <cell r="HI431">
            <v>66.140000000000015</v>
          </cell>
          <cell r="HJ431">
            <v>0.82000000000000006</v>
          </cell>
          <cell r="HK431">
            <v>96.410000000000068</v>
          </cell>
          <cell r="HL431">
            <v>4.4877820000000002</v>
          </cell>
          <cell r="HM431">
            <v>94.823745000000002</v>
          </cell>
          <cell r="HN431">
            <v>14.749999999999996</v>
          </cell>
          <cell r="HO431">
            <v>3.3540000000000005</v>
          </cell>
          <cell r="HP431">
            <v>4.1920000000000002</v>
          </cell>
          <cell r="HQ431">
            <v>14.397</v>
          </cell>
          <cell r="HR431">
            <v>4.6909999999999998</v>
          </cell>
          <cell r="HS431">
            <v>12.880000000000008</v>
          </cell>
          <cell r="HT431">
            <v>0.87</v>
          </cell>
          <cell r="HU431">
            <v>15.599999999999989</v>
          </cell>
          <cell r="HV431">
            <v>1.1839999999999999</v>
          </cell>
          <cell r="HW431">
            <v>10.742999999999997</v>
          </cell>
          <cell r="HX431">
            <v>0.24299999999999999</v>
          </cell>
          <cell r="HY431">
            <v>6.5890000000000004</v>
          </cell>
          <cell r="HZ431">
            <v>3.8000000000000006E-2</v>
          </cell>
          <cell r="IA431">
            <v>0</v>
          </cell>
          <cell r="IB431">
            <v>0.46200000000000019</v>
          </cell>
          <cell r="IC431">
            <v>1.7640000000000013</v>
          </cell>
          <cell r="ID431">
            <v>0.43300000000000005</v>
          </cell>
          <cell r="IE431">
            <v>0</v>
          </cell>
          <cell r="IF431">
            <v>8.4000000000000047E-2</v>
          </cell>
          <cell r="IG431">
            <v>0</v>
          </cell>
          <cell r="IH431">
            <v>0.31700000000000006</v>
          </cell>
          <cell r="II431">
            <v>0</v>
          </cell>
          <cell r="IJ431">
            <v>0</v>
          </cell>
          <cell r="IK431">
            <v>0</v>
          </cell>
          <cell r="IL431">
            <v>28.213120000000043</v>
          </cell>
          <cell r="IM431">
            <v>50.857631999999974</v>
          </cell>
        </row>
        <row r="432">
          <cell r="A432">
            <v>42069</v>
          </cell>
          <cell r="B432">
            <v>6</v>
          </cell>
          <cell r="C432">
            <v>3</v>
          </cell>
          <cell r="D432">
            <v>2015</v>
          </cell>
          <cell r="E432" t="str">
            <v>632015</v>
          </cell>
          <cell r="F432">
            <v>281.31</v>
          </cell>
          <cell r="G432">
            <v>259.18</v>
          </cell>
          <cell r="H432">
            <v>57.69</v>
          </cell>
          <cell r="I432">
            <v>0.28999999999999998</v>
          </cell>
          <cell r="J432">
            <v>1.605</v>
          </cell>
          <cell r="K432">
            <v>340.97</v>
          </cell>
          <cell r="M432">
            <v>78.495000000000005</v>
          </cell>
          <cell r="N432">
            <v>0</v>
          </cell>
          <cell r="O432">
            <v>0.23599999999999999</v>
          </cell>
          <cell r="P432">
            <v>358.11</v>
          </cell>
          <cell r="R432">
            <v>44.927999999999997</v>
          </cell>
          <cell r="S432">
            <v>5.0999999999999997E-2</v>
          </cell>
          <cell r="T432">
            <v>3.7999999999999999E-2</v>
          </cell>
          <cell r="U432">
            <v>158.93</v>
          </cell>
          <cell r="W432">
            <v>788.1</v>
          </cell>
          <cell r="X432">
            <v>0</v>
          </cell>
          <cell r="Y432">
            <v>4.83</v>
          </cell>
          <cell r="Z432">
            <v>11.24</v>
          </cell>
          <cell r="AA432">
            <v>36.44</v>
          </cell>
          <cell r="AB432">
            <v>0.8</v>
          </cell>
          <cell r="AC432">
            <v>5.78</v>
          </cell>
          <cell r="AD432">
            <v>116.9</v>
          </cell>
          <cell r="AF432">
            <v>454.75</v>
          </cell>
          <cell r="AG432">
            <v>0</v>
          </cell>
          <cell r="AH432">
            <v>3.46</v>
          </cell>
          <cell r="AI432">
            <v>39.71</v>
          </cell>
          <cell r="AJ432">
            <v>17.98</v>
          </cell>
          <cell r="AK432">
            <v>476.81</v>
          </cell>
          <cell r="AL432">
            <v>0.9</v>
          </cell>
          <cell r="AM432">
            <v>3.53</v>
          </cell>
          <cell r="AN432">
            <v>215.35</v>
          </cell>
          <cell r="AP432">
            <v>64.141999999999996</v>
          </cell>
          <cell r="AQ432">
            <v>0</v>
          </cell>
          <cell r="AR432">
            <v>0.28000000000000003</v>
          </cell>
          <cell r="AS432">
            <v>198.04599999999999</v>
          </cell>
          <cell r="AU432">
            <v>45.182000000000002</v>
          </cell>
          <cell r="AV432">
            <v>1.9E-2</v>
          </cell>
          <cell r="AW432">
            <v>0.1</v>
          </cell>
          <cell r="AX432">
            <v>221.47</v>
          </cell>
          <cell r="AZ432">
            <v>131.87</v>
          </cell>
          <cell r="BA432">
            <v>0</v>
          </cell>
          <cell r="BB432">
            <v>0.36499999999999999</v>
          </cell>
          <cell r="BC432">
            <v>181.2</v>
          </cell>
          <cell r="BE432">
            <v>254.8</v>
          </cell>
          <cell r="BF432">
            <v>0</v>
          </cell>
          <cell r="BG432">
            <v>0</v>
          </cell>
          <cell r="BH432">
            <v>5.899</v>
          </cell>
          <cell r="BI432">
            <v>0</v>
          </cell>
          <cell r="BJ432">
            <v>0.50967360000000006</v>
          </cell>
          <cell r="BK432">
            <v>252.38</v>
          </cell>
          <cell r="BM432">
            <v>27</v>
          </cell>
          <cell r="BN432">
            <v>1.7000000000000001E-2</v>
          </cell>
          <cell r="BO432">
            <v>0</v>
          </cell>
          <cell r="BP432">
            <v>270.27999999999997</v>
          </cell>
          <cell r="BQ432">
            <v>245.66</v>
          </cell>
          <cell r="BR432">
            <v>132.375</v>
          </cell>
          <cell r="BS432">
            <v>9.9000000000000005E-2</v>
          </cell>
          <cell r="BT432">
            <v>0.69120000000000004</v>
          </cell>
          <cell r="BU432">
            <v>5.2169999999999996</v>
          </cell>
          <cell r="BV432">
            <v>237.21</v>
          </cell>
          <cell r="BX432">
            <v>72.58</v>
          </cell>
          <cell r="BY432">
            <v>0</v>
          </cell>
          <cell r="BZ432">
            <v>0.155</v>
          </cell>
          <cell r="CA432">
            <v>82.41</v>
          </cell>
          <cell r="CC432">
            <v>110.2</v>
          </cell>
          <cell r="CD432">
            <v>0</v>
          </cell>
          <cell r="CE432">
            <v>1.043712</v>
          </cell>
          <cell r="CF432">
            <v>147.34</v>
          </cell>
          <cell r="CH432">
            <v>51.24</v>
          </cell>
          <cell r="CI432">
            <v>0</v>
          </cell>
          <cell r="CJ432">
            <v>0</v>
          </cell>
          <cell r="CK432">
            <v>51.11</v>
          </cell>
          <cell r="CM432">
            <v>211.93</v>
          </cell>
          <cell r="CN432">
            <v>0.09</v>
          </cell>
          <cell r="CO432">
            <v>1.4</v>
          </cell>
          <cell r="CP432">
            <v>57.24</v>
          </cell>
          <cell r="CR432">
            <v>118.71</v>
          </cell>
          <cell r="CS432">
            <v>0</v>
          </cell>
          <cell r="CT432">
            <v>0.5</v>
          </cell>
          <cell r="CU432">
            <v>78.349999999999994</v>
          </cell>
          <cell r="CW432">
            <v>91.59</v>
          </cell>
          <cell r="CX432">
            <v>1.257E-2</v>
          </cell>
          <cell r="CY432">
            <v>4.5315000000000001E-2</v>
          </cell>
          <cell r="CZ432">
            <v>0.747977</v>
          </cell>
          <cell r="DA432">
            <v>0.793292</v>
          </cell>
          <cell r="DB432">
            <v>42.9</v>
          </cell>
          <cell r="DD432">
            <v>120.039</v>
          </cell>
          <cell r="DE432">
            <v>0.44800000000000001</v>
          </cell>
          <cell r="DF432">
            <v>0.22</v>
          </cell>
          <cell r="DG432">
            <v>46.7</v>
          </cell>
          <cell r="DI432">
            <v>23.709</v>
          </cell>
          <cell r="DJ432">
            <v>4.0000000000000001E-3</v>
          </cell>
          <cell r="DK432">
            <v>0</v>
          </cell>
          <cell r="DL432">
            <v>42.61</v>
          </cell>
          <cell r="DN432">
            <v>12.391</v>
          </cell>
          <cell r="DO432">
            <v>4.0000000000000001E-3</v>
          </cell>
          <cell r="DP432">
            <v>8.2000000000000003E-2</v>
          </cell>
          <cell r="DQ432">
            <v>33.76</v>
          </cell>
          <cell r="DS432">
            <v>203.84</v>
          </cell>
          <cell r="DT432">
            <v>0</v>
          </cell>
          <cell r="DU432">
            <v>0.2</v>
          </cell>
          <cell r="DV432">
            <v>24.76</v>
          </cell>
          <cell r="DX432">
            <v>46.74</v>
          </cell>
          <cell r="DY432">
            <v>0</v>
          </cell>
          <cell r="DZ432">
            <v>2381</v>
          </cell>
          <cell r="EA432">
            <v>4918</v>
          </cell>
          <cell r="EB432" t="str">
            <v>-</v>
          </cell>
          <cell r="EC432">
            <v>101426</v>
          </cell>
          <cell r="ED432">
            <v>25661</v>
          </cell>
          <cell r="EE432">
            <v>0.124</v>
          </cell>
          <cell r="EF432">
            <v>62.75</v>
          </cell>
          <cell r="EH432">
            <v>10.864000000000001</v>
          </cell>
          <cell r="EI432">
            <v>0</v>
          </cell>
          <cell r="EJ432">
            <v>270</v>
          </cell>
          <cell r="EK432">
            <v>143170</v>
          </cell>
          <cell r="EL432" t="str">
            <v>-</v>
          </cell>
          <cell r="EM432">
            <v>0.13300000000000001</v>
          </cell>
          <cell r="EN432">
            <v>18.739999999999998</v>
          </cell>
          <cell r="EP432">
            <v>1.8009999999999999</v>
          </cell>
          <cell r="EQ432">
            <v>0</v>
          </cell>
          <cell r="ER432">
            <v>0</v>
          </cell>
          <cell r="ES432">
            <v>41.55</v>
          </cell>
          <cell r="EU432">
            <v>6.8369999999999997</v>
          </cell>
          <cell r="EV432">
            <v>2E-3</v>
          </cell>
          <cell r="EW432">
            <v>27592</v>
          </cell>
          <cell r="EX432">
            <v>2.8000000000000001E-2</v>
          </cell>
          <cell r="EY432">
            <v>60.2</v>
          </cell>
          <cell r="FA432">
            <v>6.14</v>
          </cell>
          <cell r="FB432">
            <v>0</v>
          </cell>
          <cell r="FC432">
            <v>0</v>
          </cell>
          <cell r="FD432">
            <v>62.61</v>
          </cell>
          <cell r="FF432">
            <v>2.6789999999999998</v>
          </cell>
          <cell r="FG432">
            <v>0</v>
          </cell>
          <cell r="FH432">
            <v>0</v>
          </cell>
          <cell r="FI432">
            <v>72.33</v>
          </cell>
          <cell r="FK432">
            <v>2.4569999999999999</v>
          </cell>
          <cell r="FL432">
            <v>0</v>
          </cell>
          <cell r="FM432">
            <v>0</v>
          </cell>
          <cell r="FS432">
            <v>122.08</v>
          </cell>
          <cell r="FU432">
            <v>29.14</v>
          </cell>
          <cell r="FV432">
            <v>0</v>
          </cell>
          <cell r="FW432">
            <v>0.24451200000000003</v>
          </cell>
          <cell r="GB432">
            <v>0</v>
          </cell>
          <cell r="GD432">
            <v>38.633000000000003</v>
          </cell>
          <cell r="GE432">
            <v>61.752600000000008</v>
          </cell>
          <cell r="GF432">
            <v>6.5610000000000017</v>
          </cell>
          <cell r="GG432">
            <v>23.315999999999988</v>
          </cell>
          <cell r="GH432">
            <v>6.4209999999999985</v>
          </cell>
          <cell r="GI432">
            <v>7.9650000000000043</v>
          </cell>
          <cell r="GJ432">
            <v>4.1500000000000004</v>
          </cell>
          <cell r="GK432">
            <v>325.94000000000005</v>
          </cell>
          <cell r="GL432">
            <v>18.644735000000001</v>
          </cell>
          <cell r="GM432">
            <v>227.07999999999996</v>
          </cell>
          <cell r="GN432">
            <v>32.789999999999992</v>
          </cell>
          <cell r="GO432">
            <v>260.58</v>
          </cell>
          <cell r="GP432">
            <v>4.1657952119671249</v>
          </cell>
          <cell r="GQ432">
            <v>4.6179999999999994</v>
          </cell>
          <cell r="GR432">
            <v>1.7479999999999996</v>
          </cell>
          <cell r="GS432">
            <v>6.4999999999999929</v>
          </cell>
          <cell r="GT432">
            <v>7.6830000000000007</v>
          </cell>
          <cell r="GU432">
            <v>20.239999999999998</v>
          </cell>
          <cell r="GV432">
            <v>5.1769999999999996</v>
          </cell>
          <cell r="GW432">
            <v>66.49162560000002</v>
          </cell>
          <cell r="GX432">
            <v>0.98437200000000058</v>
          </cell>
          <cell r="GY432">
            <v>0.72856000000000021</v>
          </cell>
          <cell r="GZ432">
            <v>18.922700000000003</v>
          </cell>
          <cell r="HA432">
            <v>34.626039999999996</v>
          </cell>
          <cell r="HB432">
            <v>4.3999999999999997E-2</v>
          </cell>
          <cell r="HC432">
            <v>2.3209999999999997</v>
          </cell>
          <cell r="HD432">
            <v>7.4217600000000008</v>
          </cell>
          <cell r="HE432">
            <v>16.374873599999997</v>
          </cell>
          <cell r="HF432">
            <v>0.96000000000000019</v>
          </cell>
          <cell r="HG432">
            <v>1.4400000000000006</v>
          </cell>
          <cell r="HH432">
            <v>27.309999999999995</v>
          </cell>
          <cell r="HI432">
            <v>67.54000000000002</v>
          </cell>
          <cell r="HJ432">
            <v>0.82000000000000006</v>
          </cell>
          <cell r="HK432">
            <v>96.910000000000068</v>
          </cell>
          <cell r="HL432">
            <v>4.5003520000000004</v>
          </cell>
          <cell r="HM432">
            <v>95.617036999999996</v>
          </cell>
          <cell r="HN432">
            <v>15.197999999999997</v>
          </cell>
          <cell r="HO432">
            <v>3.5740000000000007</v>
          </cell>
          <cell r="HP432">
            <v>4.1959999999999997</v>
          </cell>
          <cell r="HQ432">
            <v>14.397</v>
          </cell>
          <cell r="HR432">
            <v>4.6949999999999994</v>
          </cell>
          <cell r="HS432">
            <v>12.962000000000009</v>
          </cell>
          <cell r="HT432">
            <v>0.87</v>
          </cell>
          <cell r="HU432">
            <v>15.799999999999988</v>
          </cell>
          <cell r="HV432">
            <v>1.1839999999999999</v>
          </cell>
          <cell r="HW432">
            <v>10.866999999999997</v>
          </cell>
          <cell r="HX432">
            <v>0.24299999999999999</v>
          </cell>
          <cell r="HY432">
            <v>6.7220000000000004</v>
          </cell>
          <cell r="HZ432">
            <v>3.8000000000000006E-2</v>
          </cell>
          <cell r="IA432">
            <v>0</v>
          </cell>
          <cell r="IB432">
            <v>0.46400000000000019</v>
          </cell>
          <cell r="IC432">
            <v>1.7920000000000014</v>
          </cell>
          <cell r="ID432">
            <v>0.43300000000000005</v>
          </cell>
          <cell r="IE432">
            <v>0</v>
          </cell>
          <cell r="IF432">
            <v>8.4000000000000047E-2</v>
          </cell>
          <cell r="IG432">
            <v>0</v>
          </cell>
          <cell r="IH432">
            <v>0.31700000000000006</v>
          </cell>
          <cell r="II432">
            <v>0</v>
          </cell>
          <cell r="IJ432">
            <v>0</v>
          </cell>
          <cell r="IK432">
            <v>0</v>
          </cell>
          <cell r="IL432">
            <v>28.213120000000043</v>
          </cell>
          <cell r="IM432">
            <v>51.102143999999974</v>
          </cell>
        </row>
        <row r="433">
          <cell r="A433">
            <v>42070</v>
          </cell>
          <cell r="B433">
            <v>7</v>
          </cell>
          <cell r="C433">
            <v>3</v>
          </cell>
          <cell r="D433">
            <v>2015</v>
          </cell>
          <cell r="E433" t="str">
            <v>732015</v>
          </cell>
          <cell r="F433">
            <v>281.18</v>
          </cell>
          <cell r="G433">
            <v>259.18</v>
          </cell>
          <cell r="H433">
            <v>56.36</v>
          </cell>
          <cell r="I433">
            <v>0.26700000000000002</v>
          </cell>
          <cell r="J433">
            <v>1.5920000000000001</v>
          </cell>
          <cell r="K433">
            <v>340.94</v>
          </cell>
          <cell r="M433">
            <v>78.25</v>
          </cell>
          <cell r="N433">
            <v>0</v>
          </cell>
          <cell r="O433">
            <v>0.22900000000000001</v>
          </cell>
          <cell r="P433">
            <v>358.10300000000001</v>
          </cell>
          <cell r="R433">
            <v>44.893999999999998</v>
          </cell>
          <cell r="S433">
            <v>4.3999999999999997E-2</v>
          </cell>
          <cell r="T433">
            <v>5.0999999999999997E-2</v>
          </cell>
          <cell r="U433">
            <v>158.88</v>
          </cell>
          <cell r="W433">
            <v>779.6</v>
          </cell>
          <cell r="X433">
            <v>0</v>
          </cell>
          <cell r="Y433">
            <v>4.82</v>
          </cell>
          <cell r="Z433">
            <v>11.16</v>
          </cell>
          <cell r="AA433">
            <v>39.369999999999997</v>
          </cell>
          <cell r="AB433">
            <v>0.81</v>
          </cell>
          <cell r="AC433">
            <v>5.89</v>
          </cell>
          <cell r="AD433">
            <v>116.77</v>
          </cell>
          <cell r="AF433">
            <v>451.18</v>
          </cell>
          <cell r="AG433">
            <v>0</v>
          </cell>
          <cell r="AH433">
            <v>3.46</v>
          </cell>
          <cell r="AI433">
            <v>39.67</v>
          </cell>
          <cell r="AJ433">
            <v>17.97</v>
          </cell>
          <cell r="AK433">
            <v>472.37</v>
          </cell>
          <cell r="AL433">
            <v>0</v>
          </cell>
          <cell r="AM433">
            <v>3.51</v>
          </cell>
          <cell r="AN433">
            <v>215.33</v>
          </cell>
          <cell r="AP433">
            <v>63.917999999999999</v>
          </cell>
          <cell r="AQ433">
            <v>0.11700000000000001</v>
          </cell>
          <cell r="AR433">
            <v>0.27900000000000003</v>
          </cell>
          <cell r="AS433">
            <v>198.03700000000001</v>
          </cell>
          <cell r="AU433">
            <v>45</v>
          </cell>
          <cell r="AV433">
            <v>0</v>
          </cell>
          <cell r="AW433">
            <v>0.1</v>
          </cell>
          <cell r="AX433">
            <v>221.43</v>
          </cell>
          <cell r="AZ433">
            <v>131.03</v>
          </cell>
          <cell r="BA433">
            <v>0</v>
          </cell>
          <cell r="BB433">
            <v>0.38300000000000001</v>
          </cell>
          <cell r="BC433">
            <v>181.19</v>
          </cell>
          <cell r="BE433">
            <v>254.23</v>
          </cell>
          <cell r="BF433">
            <v>0</v>
          </cell>
          <cell r="BG433">
            <v>0</v>
          </cell>
          <cell r="BH433">
            <v>1.577</v>
          </cell>
          <cell r="BI433">
            <v>0</v>
          </cell>
          <cell r="BJ433">
            <v>0.13625280000000001</v>
          </cell>
          <cell r="BK433">
            <v>252.38</v>
          </cell>
          <cell r="BM433">
            <v>27</v>
          </cell>
          <cell r="BN433">
            <v>1.4E-2</v>
          </cell>
          <cell r="BO433">
            <v>0</v>
          </cell>
          <cell r="BP433">
            <v>270.38</v>
          </cell>
          <cell r="BQ433">
            <v>245.66</v>
          </cell>
          <cell r="BR433">
            <v>132.15100000000001</v>
          </cell>
          <cell r="BS433">
            <v>0.58499999999999996</v>
          </cell>
          <cell r="BT433">
            <v>0.69120000000000004</v>
          </cell>
          <cell r="BU433">
            <v>3.0059999999999998</v>
          </cell>
          <cell r="BV433">
            <v>237.2</v>
          </cell>
          <cell r="BX433">
            <v>72.42</v>
          </cell>
          <cell r="BY433">
            <v>0</v>
          </cell>
          <cell r="BZ433">
            <v>0.105</v>
          </cell>
          <cell r="CA433">
            <v>82.4</v>
          </cell>
          <cell r="CC433">
            <v>110</v>
          </cell>
          <cell r="CD433">
            <v>0</v>
          </cell>
          <cell r="CE433">
            <v>5.7024000000000005E-2</v>
          </cell>
          <cell r="CF433">
            <v>147.33000000000001</v>
          </cell>
          <cell r="CH433">
            <v>51.15</v>
          </cell>
          <cell r="CI433">
            <v>0</v>
          </cell>
          <cell r="CJ433">
            <v>0.04</v>
          </cell>
          <cell r="CK433">
            <v>51.04</v>
          </cell>
          <cell r="CM433">
            <v>210.33</v>
          </cell>
          <cell r="CN433">
            <v>3.9916800000000002E-2</v>
          </cell>
          <cell r="CO433">
            <v>1.57</v>
          </cell>
          <cell r="CP433">
            <v>57.2</v>
          </cell>
          <cell r="CR433">
            <v>117.88</v>
          </cell>
          <cell r="CS433">
            <v>0</v>
          </cell>
          <cell r="CT433">
            <v>0.74</v>
          </cell>
          <cell r="CU433">
            <v>78.09</v>
          </cell>
          <cell r="CW433">
            <v>90.74</v>
          </cell>
          <cell r="CX433">
            <v>3.6718000000000001E-2</v>
          </cell>
          <cell r="CY433">
            <v>4.5182E-2</v>
          </cell>
          <cell r="CZ433">
            <v>0.80156700000000003</v>
          </cell>
          <cell r="DA433">
            <v>0.84674899999999997</v>
          </cell>
          <cell r="DB433">
            <v>42.87</v>
          </cell>
          <cell r="DD433">
            <v>119.496</v>
          </cell>
          <cell r="DE433">
            <v>0.55000000000000004</v>
          </cell>
          <cell r="DF433">
            <v>0.22</v>
          </cell>
          <cell r="DG433">
            <v>46.65</v>
          </cell>
          <cell r="DI433">
            <v>23.437000000000001</v>
          </cell>
          <cell r="DJ433">
            <v>2.1000000000000001E-2</v>
          </cell>
          <cell r="DK433">
            <v>0</v>
          </cell>
          <cell r="DL433">
            <v>42.59</v>
          </cell>
          <cell r="DN433">
            <v>12.285</v>
          </cell>
          <cell r="DO433">
            <v>4.0000000000000001E-3</v>
          </cell>
          <cell r="DP433">
            <v>8.2000000000000003E-2</v>
          </cell>
          <cell r="DQ433">
            <v>33.75</v>
          </cell>
          <cell r="DS433">
            <v>203.5</v>
          </cell>
          <cell r="DT433">
            <v>0</v>
          </cell>
          <cell r="DU433">
            <v>0.2</v>
          </cell>
          <cell r="DV433">
            <v>24.74</v>
          </cell>
          <cell r="DX433">
            <v>46.563000000000002</v>
          </cell>
          <cell r="DY433">
            <v>0</v>
          </cell>
          <cell r="DZ433">
            <v>4153</v>
          </cell>
          <cell r="EA433">
            <v>7168</v>
          </cell>
          <cell r="EB433" t="str">
            <v>-</v>
          </cell>
          <cell r="EC433">
            <v>104732</v>
          </cell>
          <cell r="ED433">
            <v>8334</v>
          </cell>
          <cell r="EE433">
            <v>0.14599999999999999</v>
          </cell>
          <cell r="EF433">
            <v>62.72</v>
          </cell>
          <cell r="EH433">
            <v>10.776999999999999</v>
          </cell>
          <cell r="EI433">
            <v>0</v>
          </cell>
          <cell r="EJ433" t="str">
            <v>-</v>
          </cell>
          <cell r="EK433">
            <v>132855</v>
          </cell>
          <cell r="EL433" t="str">
            <v>-</v>
          </cell>
          <cell r="EM433">
            <v>0.10199999999999999</v>
          </cell>
          <cell r="EN433">
            <v>18.73</v>
          </cell>
          <cell r="EP433">
            <v>1.794</v>
          </cell>
          <cell r="EQ433">
            <v>0</v>
          </cell>
          <cell r="ER433">
            <v>0</v>
          </cell>
          <cell r="ES433">
            <v>41.53</v>
          </cell>
          <cell r="EU433">
            <v>6.8019999999999996</v>
          </cell>
          <cell r="EV433">
            <v>2E-3</v>
          </cell>
          <cell r="EW433">
            <v>27592</v>
          </cell>
          <cell r="EX433">
            <v>2.8000000000000001E-2</v>
          </cell>
          <cell r="EY433">
            <v>60.19</v>
          </cell>
          <cell r="FA433">
            <v>6.1280000000000001</v>
          </cell>
          <cell r="FB433">
            <v>0</v>
          </cell>
          <cell r="FC433">
            <v>0</v>
          </cell>
          <cell r="FD433">
            <v>62.6</v>
          </cell>
          <cell r="FF433">
            <v>2.6720000000000002</v>
          </cell>
          <cell r="FG433">
            <v>0</v>
          </cell>
          <cell r="FH433">
            <v>0</v>
          </cell>
          <cell r="FI433">
            <v>72.31</v>
          </cell>
          <cell r="FK433">
            <v>2.4430000000000001</v>
          </cell>
          <cell r="FL433">
            <v>0</v>
          </cell>
          <cell r="FM433">
            <v>0</v>
          </cell>
          <cell r="FS433">
            <v>122.06</v>
          </cell>
          <cell r="FU433">
            <v>28.98</v>
          </cell>
          <cell r="FV433">
            <v>8.4511999999999893E-2</v>
          </cell>
          <cell r="FW433">
            <v>0.24451200000000003</v>
          </cell>
          <cell r="GB433">
            <v>0</v>
          </cell>
          <cell r="GD433">
            <v>38.900000000000006</v>
          </cell>
          <cell r="GE433">
            <v>63.344600000000007</v>
          </cell>
          <cell r="GF433">
            <v>6.5610000000000017</v>
          </cell>
          <cell r="GG433">
            <v>23.544999999999987</v>
          </cell>
          <cell r="GH433">
            <v>6.4649999999999981</v>
          </cell>
          <cell r="GI433">
            <v>8.0160000000000036</v>
          </cell>
          <cell r="GJ433">
            <v>4.1500000000000004</v>
          </cell>
          <cell r="GK433">
            <v>331.83000000000004</v>
          </cell>
          <cell r="GL433">
            <v>18.644735000000001</v>
          </cell>
          <cell r="GM433">
            <v>230.53999999999996</v>
          </cell>
          <cell r="GN433">
            <v>32.789999999999992</v>
          </cell>
          <cell r="GO433">
            <v>264.08999999999997</v>
          </cell>
          <cell r="GP433">
            <v>4.2827952119671249</v>
          </cell>
          <cell r="GQ433">
            <v>4.8969999999999994</v>
          </cell>
          <cell r="GR433">
            <v>1.7479999999999996</v>
          </cell>
          <cell r="GS433">
            <v>6.5999999999999925</v>
          </cell>
          <cell r="GT433">
            <v>7.6830000000000007</v>
          </cell>
          <cell r="GU433">
            <v>20.622999999999998</v>
          </cell>
          <cell r="GV433">
            <v>5.1769999999999996</v>
          </cell>
          <cell r="GW433">
            <v>66.627878400000014</v>
          </cell>
          <cell r="GX433">
            <v>0.99837200000000059</v>
          </cell>
          <cell r="GY433">
            <v>0.72856000000000021</v>
          </cell>
          <cell r="GZ433">
            <v>19.507700000000003</v>
          </cell>
          <cell r="HA433">
            <v>35.317239999999998</v>
          </cell>
          <cell r="HB433">
            <v>4.3999999999999997E-2</v>
          </cell>
          <cell r="HC433">
            <v>2.4259999999999997</v>
          </cell>
          <cell r="HD433">
            <v>7.4217600000000008</v>
          </cell>
          <cell r="HE433">
            <v>16.431897599999996</v>
          </cell>
          <cell r="HF433">
            <v>0.96000000000000019</v>
          </cell>
          <cell r="HG433">
            <v>1.4800000000000006</v>
          </cell>
          <cell r="HH433">
            <v>27.349916799999995</v>
          </cell>
          <cell r="HI433">
            <v>69.110000000000014</v>
          </cell>
          <cell r="HJ433">
            <v>0.82000000000000006</v>
          </cell>
          <cell r="HK433">
            <v>97.650000000000063</v>
          </cell>
          <cell r="HL433">
            <v>4.5370699999999999</v>
          </cell>
          <cell r="HM433">
            <v>96.463785999999999</v>
          </cell>
          <cell r="HN433">
            <v>15.747999999999998</v>
          </cell>
          <cell r="HO433">
            <v>3.7940000000000009</v>
          </cell>
          <cell r="HP433">
            <v>4.2169999999999996</v>
          </cell>
          <cell r="HQ433">
            <v>14.397</v>
          </cell>
          <cell r="HR433">
            <v>4.698999999999999</v>
          </cell>
          <cell r="HS433">
            <v>13.044000000000009</v>
          </cell>
          <cell r="HT433">
            <v>0.87</v>
          </cell>
          <cell r="HU433">
            <v>15.999999999999988</v>
          </cell>
          <cell r="HV433">
            <v>1.1839999999999999</v>
          </cell>
          <cell r="HW433">
            <v>11.012999999999998</v>
          </cell>
          <cell r="HX433">
            <v>0.24299999999999999</v>
          </cell>
          <cell r="HY433">
            <v>6.8240000000000007</v>
          </cell>
          <cell r="HZ433">
            <v>3.8000000000000006E-2</v>
          </cell>
          <cell r="IA433">
            <v>0</v>
          </cell>
          <cell r="IB433">
            <v>0.46600000000000019</v>
          </cell>
          <cell r="IC433">
            <v>1.8200000000000014</v>
          </cell>
          <cell r="ID433">
            <v>0.43300000000000005</v>
          </cell>
          <cell r="IE433">
            <v>0</v>
          </cell>
          <cell r="IF433">
            <v>8.4000000000000047E-2</v>
          </cell>
          <cell r="IG433">
            <v>0</v>
          </cell>
          <cell r="IH433">
            <v>0.31700000000000006</v>
          </cell>
          <cell r="II433">
            <v>0</v>
          </cell>
          <cell r="IJ433">
            <v>0</v>
          </cell>
          <cell r="IK433">
            <v>0</v>
          </cell>
          <cell r="IL433">
            <v>28.297632000000043</v>
          </cell>
          <cell r="IM433">
            <v>51.346655999999975</v>
          </cell>
        </row>
        <row r="434">
          <cell r="A434">
            <v>42071</v>
          </cell>
          <cell r="B434">
            <v>8</v>
          </cell>
          <cell r="C434">
            <v>3</v>
          </cell>
          <cell r="D434">
            <v>2015</v>
          </cell>
          <cell r="E434" t="str">
            <v>832015</v>
          </cell>
          <cell r="F434">
            <v>281.05</v>
          </cell>
          <cell r="G434">
            <v>259.18</v>
          </cell>
          <cell r="H434">
            <v>55.03</v>
          </cell>
          <cell r="I434">
            <v>0.24199999999999999</v>
          </cell>
          <cell r="J434">
            <v>1.577</v>
          </cell>
          <cell r="K434">
            <v>340.9</v>
          </cell>
          <cell r="M434">
            <v>77.924000000000007</v>
          </cell>
          <cell r="N434">
            <v>0</v>
          </cell>
          <cell r="O434">
            <v>0.22800000000000001</v>
          </cell>
          <cell r="P434">
            <v>358.10300000000001</v>
          </cell>
          <cell r="R434">
            <v>44.893999999999998</v>
          </cell>
          <cell r="S434">
            <v>1.9E-2</v>
          </cell>
          <cell r="T434">
            <v>0.04</v>
          </cell>
          <cell r="U434">
            <v>158.83000000000001</v>
          </cell>
          <cell r="W434">
            <v>771.1</v>
          </cell>
          <cell r="X434">
            <v>0</v>
          </cell>
          <cell r="Y434">
            <v>4.82</v>
          </cell>
          <cell r="Z434">
            <v>11.08</v>
          </cell>
          <cell r="AA434">
            <v>37.61</v>
          </cell>
          <cell r="AB434">
            <v>0.79</v>
          </cell>
          <cell r="AC434">
            <v>5.85</v>
          </cell>
          <cell r="AD434">
            <v>116.64</v>
          </cell>
          <cell r="AF434">
            <v>447.6</v>
          </cell>
          <cell r="AG434">
            <v>0</v>
          </cell>
          <cell r="AH434">
            <v>3.46</v>
          </cell>
          <cell r="AI434">
            <v>39.630000000000003</v>
          </cell>
          <cell r="AJ434">
            <v>17.97</v>
          </cell>
          <cell r="AK434">
            <v>467.93</v>
          </cell>
          <cell r="AL434">
            <v>0</v>
          </cell>
          <cell r="AM434">
            <v>3.49</v>
          </cell>
          <cell r="AN434">
            <v>215.3</v>
          </cell>
          <cell r="AP434">
            <v>63.584000000000003</v>
          </cell>
          <cell r="AQ434">
            <v>1.2E-2</v>
          </cell>
          <cell r="AR434">
            <v>0.27900000000000003</v>
          </cell>
          <cell r="AS434">
            <v>198.02699999999999</v>
          </cell>
          <cell r="AU434">
            <v>44.798000000000002</v>
          </cell>
          <cell r="AV434">
            <v>0</v>
          </cell>
          <cell r="AW434">
            <v>0.1</v>
          </cell>
          <cell r="AX434">
            <v>221.39</v>
          </cell>
          <cell r="AZ434">
            <v>130.19</v>
          </cell>
          <cell r="BA434">
            <v>0</v>
          </cell>
          <cell r="BB434">
            <v>0.378</v>
          </cell>
          <cell r="BC434">
            <v>181.185</v>
          </cell>
          <cell r="BE434">
            <v>253.95</v>
          </cell>
          <cell r="BF434">
            <v>0</v>
          </cell>
          <cell r="BG434">
            <v>0</v>
          </cell>
          <cell r="BH434">
            <v>1.5760000000000001</v>
          </cell>
          <cell r="BI434">
            <v>0</v>
          </cell>
          <cell r="BJ434">
            <v>0.13616640000000002</v>
          </cell>
          <cell r="BK434">
            <v>252.38</v>
          </cell>
          <cell r="BM434">
            <v>27</v>
          </cell>
          <cell r="BN434">
            <v>1.5084999999999999E-2</v>
          </cell>
          <cell r="BO434">
            <v>0</v>
          </cell>
          <cell r="BP434">
            <v>270.36</v>
          </cell>
          <cell r="BQ434">
            <v>245.66</v>
          </cell>
          <cell r="BR434">
            <v>131.351</v>
          </cell>
          <cell r="BS434">
            <v>0.28199999999999997</v>
          </cell>
          <cell r="BT434">
            <v>0.95040000000000002</v>
          </cell>
          <cell r="BU434">
            <v>2.6030000000000002</v>
          </cell>
          <cell r="BV434">
            <v>237.19</v>
          </cell>
          <cell r="BX434">
            <v>72.260000000000005</v>
          </cell>
          <cell r="BY434">
            <v>0</v>
          </cell>
          <cell r="BZ434">
            <v>0</v>
          </cell>
          <cell r="CA434">
            <v>82.39</v>
          </cell>
          <cell r="CC434">
            <v>109.8</v>
          </cell>
          <cell r="CD434">
            <v>0</v>
          </cell>
          <cell r="CE434">
            <v>5.7024000000000005E-2</v>
          </cell>
          <cell r="CF434">
            <v>147.32</v>
          </cell>
          <cell r="CH434">
            <v>51.05</v>
          </cell>
          <cell r="CI434">
            <v>0</v>
          </cell>
          <cell r="CJ434">
            <v>0.04</v>
          </cell>
          <cell r="CK434">
            <v>50.97</v>
          </cell>
          <cell r="CM434">
            <v>208.74</v>
          </cell>
          <cell r="CN434">
            <v>0.05</v>
          </cell>
          <cell r="CO434">
            <v>1.57</v>
          </cell>
          <cell r="CP434">
            <v>57.17</v>
          </cell>
          <cell r="CR434">
            <v>117.05</v>
          </cell>
          <cell r="CS434">
            <v>0</v>
          </cell>
          <cell r="CT434">
            <v>0.74</v>
          </cell>
          <cell r="CU434">
            <v>77.81</v>
          </cell>
          <cell r="CW434">
            <v>89.83</v>
          </cell>
          <cell r="CX434">
            <v>1.8711999999999999E-2</v>
          </cell>
          <cell r="CY434">
            <v>4.5038000000000002E-2</v>
          </cell>
          <cell r="CZ434">
            <v>0.84514699999999998</v>
          </cell>
          <cell r="DA434">
            <v>0.890185</v>
          </cell>
          <cell r="DB434">
            <v>42.81</v>
          </cell>
          <cell r="DD434">
            <v>118.40900000000001</v>
          </cell>
          <cell r="DE434">
            <v>1.282</v>
          </cell>
          <cell r="DF434">
            <v>0.41399999999999998</v>
          </cell>
          <cell r="DG434">
            <v>46.62</v>
          </cell>
          <cell r="DI434">
            <v>23.274000000000001</v>
          </cell>
          <cell r="DJ434">
            <v>7.4999999999999997E-2</v>
          </cell>
          <cell r="DK434">
            <v>0</v>
          </cell>
          <cell r="DL434">
            <v>42.56</v>
          </cell>
          <cell r="DN434">
            <v>12.127000000000001</v>
          </cell>
          <cell r="DO434">
            <v>0</v>
          </cell>
          <cell r="DP434">
            <v>8.1000000000000003E-2</v>
          </cell>
          <cell r="DQ434">
            <v>33.729999999999997</v>
          </cell>
          <cell r="DS434">
            <v>202.82</v>
          </cell>
          <cell r="DT434">
            <v>0</v>
          </cell>
          <cell r="DU434">
            <v>0.2</v>
          </cell>
          <cell r="DV434">
            <v>24.72</v>
          </cell>
          <cell r="DX434">
            <v>46.378999999999998</v>
          </cell>
          <cell r="DY434">
            <v>0</v>
          </cell>
          <cell r="DZ434">
            <v>3750</v>
          </cell>
          <cell r="EA434">
            <v>6266</v>
          </cell>
          <cell r="EC434">
            <v>108718</v>
          </cell>
          <cell r="ED434">
            <v>27457</v>
          </cell>
          <cell r="EE434">
            <v>0.152</v>
          </cell>
          <cell r="EF434">
            <v>62.68</v>
          </cell>
          <cell r="EH434">
            <v>10.661</v>
          </cell>
          <cell r="EI434">
            <v>0</v>
          </cell>
          <cell r="EK434">
            <v>102052</v>
          </cell>
          <cell r="EM434">
            <v>0.111</v>
          </cell>
          <cell r="EN434">
            <v>18.72</v>
          </cell>
          <cell r="EP434">
            <v>1.7869999999999999</v>
          </cell>
          <cell r="EQ434">
            <v>0</v>
          </cell>
          <cell r="ER434">
            <v>0</v>
          </cell>
          <cell r="ES434">
            <v>41.5</v>
          </cell>
          <cell r="EU434">
            <v>6.75</v>
          </cell>
          <cell r="EV434">
            <v>0</v>
          </cell>
          <cell r="EW434">
            <v>27592</v>
          </cell>
          <cell r="EX434">
            <v>2.8000000000000001E-2</v>
          </cell>
          <cell r="EY434">
            <v>60.18</v>
          </cell>
          <cell r="FA434">
            <v>6.1159999999999997</v>
          </cell>
          <cell r="FB434">
            <v>0</v>
          </cell>
          <cell r="FC434">
            <v>0</v>
          </cell>
          <cell r="FD434">
            <v>62.59</v>
          </cell>
          <cell r="FF434">
            <v>2.6640000000000001</v>
          </cell>
          <cell r="FG434">
            <v>0</v>
          </cell>
          <cell r="FH434">
            <v>0</v>
          </cell>
          <cell r="FI434">
            <v>72.3</v>
          </cell>
          <cell r="FK434">
            <v>2.4359999999999999</v>
          </cell>
          <cell r="FL434">
            <v>0</v>
          </cell>
          <cell r="FM434">
            <v>0</v>
          </cell>
          <cell r="FS434">
            <v>122.07</v>
          </cell>
          <cell r="FU434">
            <v>29.06</v>
          </cell>
          <cell r="FV434">
            <v>0.32451199999999836</v>
          </cell>
          <cell r="FW434">
            <v>0.24451200000000003</v>
          </cell>
          <cell r="GB434">
            <v>0</v>
          </cell>
          <cell r="GD434">
            <v>39.142000000000003</v>
          </cell>
          <cell r="GE434">
            <v>64.921600000000012</v>
          </cell>
          <cell r="GF434">
            <v>6.5610000000000017</v>
          </cell>
          <cell r="GG434">
            <v>23.772999999999989</v>
          </cell>
          <cell r="GH434">
            <v>6.4839999999999982</v>
          </cell>
          <cell r="GI434">
            <v>8.0560000000000027</v>
          </cell>
          <cell r="GJ434">
            <v>4.1500000000000004</v>
          </cell>
          <cell r="GK434">
            <v>337.68000000000006</v>
          </cell>
          <cell r="GL434">
            <v>18.644735000000001</v>
          </cell>
          <cell r="GM434">
            <v>233.99999999999997</v>
          </cell>
          <cell r="GN434">
            <v>32.789999999999992</v>
          </cell>
          <cell r="GO434">
            <v>267.58</v>
          </cell>
          <cell r="GP434">
            <v>4.2947952119671244</v>
          </cell>
          <cell r="GQ434">
            <v>5.1759999999999993</v>
          </cell>
          <cell r="GR434">
            <v>1.7479999999999996</v>
          </cell>
          <cell r="GS434">
            <v>6.6999999999999922</v>
          </cell>
          <cell r="GT434">
            <v>7.6830000000000007</v>
          </cell>
          <cell r="GU434">
            <v>21.000999999999998</v>
          </cell>
          <cell r="GV434">
            <v>5.1769999999999996</v>
          </cell>
          <cell r="GW434">
            <v>66.764044800000008</v>
          </cell>
          <cell r="GX434">
            <v>1.0134570000000005</v>
          </cell>
          <cell r="GY434">
            <v>0.72856000000000021</v>
          </cell>
          <cell r="GZ434">
            <v>19.789700000000003</v>
          </cell>
          <cell r="HA434">
            <v>36.26764</v>
          </cell>
          <cell r="HB434">
            <v>4.3999999999999997E-2</v>
          </cell>
          <cell r="HC434">
            <v>2.4259999999999997</v>
          </cell>
          <cell r="HD434">
            <v>7.4217600000000008</v>
          </cell>
          <cell r="HE434">
            <v>16.488921599999994</v>
          </cell>
          <cell r="HF434">
            <v>0.96000000000000019</v>
          </cell>
          <cell r="HG434">
            <v>1.5200000000000007</v>
          </cell>
          <cell r="HH434">
            <v>27.399916799999996</v>
          </cell>
          <cell r="HI434">
            <v>70.680000000000007</v>
          </cell>
          <cell r="HJ434">
            <v>0.82000000000000006</v>
          </cell>
          <cell r="HK434">
            <v>98.390000000000057</v>
          </cell>
          <cell r="HL434">
            <v>4.5557819999999998</v>
          </cell>
          <cell r="HM434">
            <v>97.353971000000001</v>
          </cell>
          <cell r="HN434">
            <v>17.029999999999998</v>
          </cell>
          <cell r="HO434">
            <v>4.2080000000000011</v>
          </cell>
          <cell r="HP434">
            <v>4.2919999999999998</v>
          </cell>
          <cell r="HQ434">
            <v>14.397</v>
          </cell>
          <cell r="HR434">
            <v>4.698999999999999</v>
          </cell>
          <cell r="HS434">
            <v>13.125000000000009</v>
          </cell>
          <cell r="HT434">
            <v>0.87</v>
          </cell>
          <cell r="HU434">
            <v>16.199999999999989</v>
          </cell>
          <cell r="HV434">
            <v>1.1839999999999999</v>
          </cell>
          <cell r="HW434">
            <v>11.164999999999997</v>
          </cell>
          <cell r="HX434">
            <v>0.24299999999999999</v>
          </cell>
          <cell r="HY434">
            <v>6.9350000000000005</v>
          </cell>
          <cell r="HZ434">
            <v>3.8000000000000006E-2</v>
          </cell>
          <cell r="IA434">
            <v>0</v>
          </cell>
          <cell r="IB434">
            <v>0.46600000000000019</v>
          </cell>
          <cell r="IC434">
            <v>1.8480000000000014</v>
          </cell>
          <cell r="ID434">
            <v>0.43300000000000005</v>
          </cell>
          <cell r="IE434">
            <v>0</v>
          </cell>
          <cell r="IF434">
            <v>8.4000000000000047E-2</v>
          </cell>
          <cell r="IG434">
            <v>0</v>
          </cell>
          <cell r="IH434">
            <v>0.31700000000000006</v>
          </cell>
          <cell r="II434">
            <v>0</v>
          </cell>
          <cell r="IJ434">
            <v>0</v>
          </cell>
          <cell r="IK434">
            <v>0</v>
          </cell>
          <cell r="IL434">
            <v>28.622144000000041</v>
          </cell>
          <cell r="IM434">
            <v>51.591167999999975</v>
          </cell>
        </row>
        <row r="435">
          <cell r="A435">
            <v>42072</v>
          </cell>
          <cell r="B435">
            <v>9</v>
          </cell>
          <cell r="C435">
            <v>3</v>
          </cell>
          <cell r="D435">
            <v>2015</v>
          </cell>
          <cell r="E435" t="str">
            <v>932015</v>
          </cell>
          <cell r="F435">
            <v>280.94</v>
          </cell>
          <cell r="G435">
            <v>259.19</v>
          </cell>
          <cell r="H435">
            <v>53.96</v>
          </cell>
          <cell r="I435">
            <v>0.499</v>
          </cell>
          <cell r="J435">
            <v>1.5649999999999999</v>
          </cell>
          <cell r="K435">
            <v>340.87</v>
          </cell>
          <cell r="M435">
            <v>77.679000000000002</v>
          </cell>
          <cell r="N435">
            <v>0</v>
          </cell>
          <cell r="O435">
            <v>0.22800000000000001</v>
          </cell>
          <cell r="P435">
            <v>358.09</v>
          </cell>
          <cell r="R435">
            <v>44.832000000000001</v>
          </cell>
          <cell r="S435">
            <v>5.0999999999999997E-2</v>
          </cell>
          <cell r="T435">
            <v>3.7999999999999999E-2</v>
          </cell>
          <cell r="U435">
            <v>158.78</v>
          </cell>
          <cell r="W435">
            <v>762.2</v>
          </cell>
          <cell r="X435">
            <v>0</v>
          </cell>
          <cell r="Y435">
            <v>4.8099999999999996</v>
          </cell>
          <cell r="Z435">
            <v>10.99</v>
          </cell>
          <cell r="AA435">
            <v>37.5</v>
          </cell>
          <cell r="AB435">
            <v>0.78</v>
          </cell>
          <cell r="AC435">
            <v>5.83</v>
          </cell>
          <cell r="AD435">
            <v>116.51</v>
          </cell>
          <cell r="AF435">
            <v>444.03</v>
          </cell>
          <cell r="AG435">
            <v>0</v>
          </cell>
          <cell r="AH435">
            <v>3.46</v>
          </cell>
          <cell r="AI435">
            <v>39.590000000000003</v>
          </cell>
          <cell r="AJ435">
            <v>17.97</v>
          </cell>
          <cell r="AK435">
            <v>463.49</v>
          </cell>
          <cell r="AL435">
            <v>0</v>
          </cell>
          <cell r="AM435">
            <v>3.48</v>
          </cell>
          <cell r="AN435">
            <v>215.27</v>
          </cell>
          <cell r="AP435">
            <v>63.249000000000002</v>
          </cell>
          <cell r="AQ435">
            <v>1E-3</v>
          </cell>
          <cell r="AR435">
            <v>0.27800000000000002</v>
          </cell>
          <cell r="AS435">
            <v>198.01599999999999</v>
          </cell>
          <cell r="AU435">
            <v>44.576000000000001</v>
          </cell>
          <cell r="AV435">
            <v>0</v>
          </cell>
          <cell r="AW435">
            <v>0.1</v>
          </cell>
          <cell r="AX435">
            <v>221.36</v>
          </cell>
          <cell r="AZ435">
            <v>129.56</v>
          </cell>
          <cell r="BA435">
            <v>0</v>
          </cell>
          <cell r="BB435">
            <v>0.372</v>
          </cell>
          <cell r="BC435">
            <v>181.18</v>
          </cell>
          <cell r="BE435">
            <v>253.67</v>
          </cell>
          <cell r="BF435">
            <v>0</v>
          </cell>
          <cell r="BG435">
            <v>0</v>
          </cell>
          <cell r="BH435">
            <v>5.8869999999999996</v>
          </cell>
          <cell r="BI435">
            <v>0</v>
          </cell>
          <cell r="BJ435">
            <v>0.5086368</v>
          </cell>
          <cell r="BK435">
            <v>252.37</v>
          </cell>
          <cell r="BM435">
            <v>26.96</v>
          </cell>
          <cell r="BN435">
            <v>0</v>
          </cell>
          <cell r="BO435">
            <v>0</v>
          </cell>
          <cell r="BP435">
            <v>270.2</v>
          </cell>
          <cell r="BQ435">
            <v>245.82</v>
          </cell>
          <cell r="BR435">
            <v>130.648</v>
          </cell>
          <cell r="BS435">
            <v>0.47099999999999997</v>
          </cell>
          <cell r="BT435">
            <v>0.10367999999999999</v>
          </cell>
          <cell r="BU435">
            <v>5.08</v>
          </cell>
          <cell r="BV435">
            <v>237.18</v>
          </cell>
          <cell r="BX435">
            <v>72.099999999999994</v>
          </cell>
          <cell r="BY435">
            <v>0</v>
          </cell>
          <cell r="BZ435">
            <v>0</v>
          </cell>
          <cell r="CA435">
            <v>82.38</v>
          </cell>
          <cell r="CC435">
            <v>109.6</v>
          </cell>
          <cell r="CD435">
            <v>0</v>
          </cell>
          <cell r="CE435">
            <v>5.7024000000000005E-2</v>
          </cell>
          <cell r="CF435">
            <v>147.31</v>
          </cell>
          <cell r="CH435">
            <v>50.95</v>
          </cell>
          <cell r="CI435">
            <v>0</v>
          </cell>
          <cell r="CJ435">
            <v>0.04</v>
          </cell>
          <cell r="CK435">
            <v>50.9</v>
          </cell>
          <cell r="CM435">
            <v>207.17</v>
          </cell>
          <cell r="CN435">
            <v>7.0000000000000007E-2</v>
          </cell>
          <cell r="CO435">
            <v>1.57</v>
          </cell>
          <cell r="CP435">
            <v>57.13</v>
          </cell>
          <cell r="CR435">
            <v>116.22</v>
          </cell>
          <cell r="CS435">
            <v>0</v>
          </cell>
          <cell r="CT435">
            <v>0.74</v>
          </cell>
          <cell r="CU435">
            <v>77.53</v>
          </cell>
          <cell r="CW435">
            <v>88.93</v>
          </cell>
          <cell r="CX435">
            <v>2.0109999999999999E-2</v>
          </cell>
          <cell r="CY435">
            <v>4.4894000000000003E-2</v>
          </cell>
          <cell r="CZ435">
            <v>0.84263600000000005</v>
          </cell>
          <cell r="DA435">
            <v>0.88753000000000004</v>
          </cell>
          <cell r="DB435">
            <v>42.77</v>
          </cell>
          <cell r="DD435">
            <v>117.685</v>
          </cell>
          <cell r="DE435">
            <v>0.46800000000000003</v>
          </cell>
          <cell r="DF435">
            <v>0.41399999999999998</v>
          </cell>
          <cell r="DG435">
            <v>46.59</v>
          </cell>
          <cell r="DI435">
            <v>23.113</v>
          </cell>
          <cell r="DJ435">
            <v>5.7000000000000002E-2</v>
          </cell>
          <cell r="DK435">
            <v>0</v>
          </cell>
          <cell r="DL435">
            <v>42.52</v>
          </cell>
          <cell r="DN435">
            <v>11.919</v>
          </cell>
          <cell r="DO435">
            <v>0</v>
          </cell>
          <cell r="DP435">
            <v>8.1000000000000003E-2</v>
          </cell>
          <cell r="DQ435">
            <v>33.72</v>
          </cell>
          <cell r="DS435">
            <v>202.48</v>
          </cell>
          <cell r="DT435">
            <v>0</v>
          </cell>
          <cell r="DU435">
            <v>0.2</v>
          </cell>
          <cell r="DV435">
            <v>24.7</v>
          </cell>
          <cell r="DX435">
            <v>46.195</v>
          </cell>
          <cell r="DY435">
            <v>0</v>
          </cell>
          <cell r="DZ435">
            <v>1085</v>
          </cell>
          <cell r="EA435">
            <v>8076</v>
          </cell>
          <cell r="EB435" t="str">
            <v>-</v>
          </cell>
          <cell r="EC435">
            <v>102263</v>
          </cell>
          <cell r="ED435">
            <v>40574</v>
          </cell>
          <cell r="EE435">
            <v>0.182</v>
          </cell>
          <cell r="EF435">
            <v>62.65</v>
          </cell>
          <cell r="EH435">
            <v>10.574</v>
          </cell>
          <cell r="EI435">
            <v>0</v>
          </cell>
          <cell r="EJ435">
            <v>859</v>
          </cell>
          <cell r="EK435">
            <v>110104</v>
          </cell>
          <cell r="EL435" t="str">
            <v>-</v>
          </cell>
          <cell r="EM435">
            <v>0.11</v>
          </cell>
          <cell r="EN435">
            <v>18.7</v>
          </cell>
          <cell r="EP435">
            <v>1.7729999999999999</v>
          </cell>
          <cell r="EQ435">
            <v>0</v>
          </cell>
          <cell r="ER435">
            <v>0</v>
          </cell>
          <cell r="ES435">
            <v>41.48</v>
          </cell>
          <cell r="EU435">
            <v>6.7149999999999999</v>
          </cell>
          <cell r="EV435">
            <v>2E-3</v>
          </cell>
          <cell r="EW435">
            <v>27592</v>
          </cell>
          <cell r="EX435">
            <v>2.8000000000000001E-2</v>
          </cell>
          <cell r="EY435">
            <v>60.17</v>
          </cell>
          <cell r="FA435">
            <v>6.1040000000000001</v>
          </cell>
          <cell r="FB435">
            <v>0</v>
          </cell>
          <cell r="FC435">
            <v>0</v>
          </cell>
          <cell r="FD435">
            <v>62.58</v>
          </cell>
          <cell r="FF435">
            <v>2.657</v>
          </cell>
          <cell r="FG435">
            <v>0</v>
          </cell>
          <cell r="FH435">
            <v>0</v>
          </cell>
          <cell r="FI435">
            <v>72.290000000000006</v>
          </cell>
          <cell r="FK435">
            <v>2.4289999999999998</v>
          </cell>
          <cell r="FL435">
            <v>0</v>
          </cell>
          <cell r="FM435">
            <v>0</v>
          </cell>
          <cell r="FS435">
            <v>122.06</v>
          </cell>
          <cell r="FU435">
            <v>28.98</v>
          </cell>
          <cell r="FV435">
            <v>0.16451200000000174</v>
          </cell>
          <cell r="FW435">
            <v>0.24451200000000003</v>
          </cell>
          <cell r="GB435">
            <v>0</v>
          </cell>
          <cell r="GD435">
            <v>39.641000000000005</v>
          </cell>
          <cell r="GE435">
            <v>66.48660000000001</v>
          </cell>
          <cell r="GF435">
            <v>6.5610000000000017</v>
          </cell>
          <cell r="GG435">
            <v>24.000999999999991</v>
          </cell>
          <cell r="GH435">
            <v>6.5349999999999984</v>
          </cell>
          <cell r="GI435">
            <v>8.094000000000003</v>
          </cell>
          <cell r="GJ435">
            <v>4.1500000000000004</v>
          </cell>
          <cell r="GK435">
            <v>343.51000000000005</v>
          </cell>
          <cell r="GL435">
            <v>18.644735000000001</v>
          </cell>
          <cell r="GM435">
            <v>237.45999999999998</v>
          </cell>
          <cell r="GN435">
            <v>32.789999999999992</v>
          </cell>
          <cell r="GO435">
            <v>271.06</v>
          </cell>
          <cell r="GP435">
            <v>4.2957952119671248</v>
          </cell>
          <cell r="GQ435">
            <v>5.4539999999999988</v>
          </cell>
          <cell r="GR435">
            <v>1.7479999999999996</v>
          </cell>
          <cell r="GS435">
            <v>6.7999999999999918</v>
          </cell>
          <cell r="GT435">
            <v>7.6830000000000007</v>
          </cell>
          <cell r="GU435">
            <v>21.372999999999998</v>
          </cell>
          <cell r="GV435">
            <v>5.1769999999999996</v>
          </cell>
          <cell r="GW435">
            <v>67.272681600000013</v>
          </cell>
          <cell r="GX435">
            <v>1.0134570000000005</v>
          </cell>
          <cell r="GY435">
            <v>0.72856000000000021</v>
          </cell>
          <cell r="GZ435">
            <v>20.260700000000003</v>
          </cell>
          <cell r="HA435">
            <v>36.371319999999997</v>
          </cell>
          <cell r="HB435">
            <v>4.3999999999999997E-2</v>
          </cell>
          <cell r="HC435">
            <v>2.4259999999999997</v>
          </cell>
          <cell r="HD435">
            <v>7.4217600000000008</v>
          </cell>
          <cell r="HE435">
            <v>16.545945599999992</v>
          </cell>
          <cell r="HF435">
            <v>0.96000000000000019</v>
          </cell>
          <cell r="HG435">
            <v>1.5600000000000007</v>
          </cell>
          <cell r="HH435">
            <v>27.469916799999996</v>
          </cell>
          <cell r="HI435">
            <v>72.25</v>
          </cell>
          <cell r="HJ435">
            <v>0.82000000000000006</v>
          </cell>
          <cell r="HK435">
            <v>99.130000000000052</v>
          </cell>
          <cell r="HL435">
            <v>4.5758919999999996</v>
          </cell>
          <cell r="HM435">
            <v>98.241501</v>
          </cell>
          <cell r="HN435">
            <v>17.497999999999998</v>
          </cell>
          <cell r="HO435">
            <v>4.6220000000000008</v>
          </cell>
          <cell r="HP435">
            <v>4.3490000000000002</v>
          </cell>
          <cell r="HQ435">
            <v>14.397</v>
          </cell>
          <cell r="HR435">
            <v>4.698999999999999</v>
          </cell>
          <cell r="HS435">
            <v>13.206000000000008</v>
          </cell>
          <cell r="HT435">
            <v>0.87</v>
          </cell>
          <cell r="HU435">
            <v>16.399999999999988</v>
          </cell>
          <cell r="HV435">
            <v>1.1839999999999999</v>
          </cell>
          <cell r="HW435">
            <v>11.346999999999998</v>
          </cell>
          <cell r="HX435">
            <v>0.24299999999999999</v>
          </cell>
          <cell r="HY435">
            <v>7.0450000000000008</v>
          </cell>
          <cell r="HZ435">
            <v>3.8000000000000006E-2</v>
          </cell>
          <cell r="IA435">
            <v>0</v>
          </cell>
          <cell r="IB435">
            <v>0.46800000000000019</v>
          </cell>
          <cell r="IC435">
            <v>1.8760000000000014</v>
          </cell>
          <cell r="ID435">
            <v>0.43300000000000005</v>
          </cell>
          <cell r="IE435">
            <v>0</v>
          </cell>
          <cell r="IF435">
            <v>8.4000000000000047E-2</v>
          </cell>
          <cell r="IG435">
            <v>0</v>
          </cell>
          <cell r="IH435">
            <v>0.31700000000000006</v>
          </cell>
          <cell r="II435">
            <v>0</v>
          </cell>
          <cell r="IJ435">
            <v>0</v>
          </cell>
          <cell r="IK435">
            <v>0</v>
          </cell>
          <cell r="IL435">
            <v>28.786656000000043</v>
          </cell>
          <cell r="IM435">
            <v>51.835679999999975</v>
          </cell>
        </row>
        <row r="436">
          <cell r="A436">
            <v>42073</v>
          </cell>
          <cell r="B436">
            <v>10</v>
          </cell>
          <cell r="C436">
            <v>3</v>
          </cell>
          <cell r="D436">
            <v>2015</v>
          </cell>
          <cell r="E436" t="str">
            <v>1032015</v>
          </cell>
          <cell r="F436">
            <v>280.81</v>
          </cell>
          <cell r="G436">
            <v>259.14999999999998</v>
          </cell>
          <cell r="H436">
            <v>52.77</v>
          </cell>
          <cell r="I436">
            <v>0.158</v>
          </cell>
          <cell r="J436">
            <v>1.3440000000000001</v>
          </cell>
          <cell r="K436">
            <v>340.84</v>
          </cell>
          <cell r="M436">
            <v>77.433999999999997</v>
          </cell>
          <cell r="N436">
            <v>0</v>
          </cell>
          <cell r="O436">
            <v>0.22800000000000001</v>
          </cell>
          <cell r="P436">
            <v>358.077</v>
          </cell>
          <cell r="R436">
            <v>44.77</v>
          </cell>
          <cell r="S436">
            <v>3.6999999999999998E-2</v>
          </cell>
          <cell r="T436">
            <v>7.1999999999999995E-2</v>
          </cell>
          <cell r="U436">
            <v>158.74</v>
          </cell>
          <cell r="W436">
            <v>755.8</v>
          </cell>
          <cell r="X436">
            <v>0</v>
          </cell>
          <cell r="Y436">
            <v>4.8</v>
          </cell>
          <cell r="Z436">
            <v>11.34</v>
          </cell>
          <cell r="AA436">
            <v>37.409999999999997</v>
          </cell>
          <cell r="AB436">
            <v>0.77</v>
          </cell>
          <cell r="AC436">
            <v>5.83</v>
          </cell>
          <cell r="AD436">
            <v>116.38</v>
          </cell>
          <cell r="AF436">
            <v>440.45</v>
          </cell>
          <cell r="AG436">
            <v>0</v>
          </cell>
          <cell r="AH436">
            <v>3.22</v>
          </cell>
          <cell r="AI436">
            <v>39.549999999999997</v>
          </cell>
          <cell r="AJ436">
            <v>17.920000000000002</v>
          </cell>
          <cell r="AK436">
            <v>459.05</v>
          </cell>
          <cell r="AL436">
            <v>0</v>
          </cell>
          <cell r="AM436">
            <v>3.46</v>
          </cell>
          <cell r="AN436">
            <v>215.24</v>
          </cell>
          <cell r="AP436">
            <v>62.914000000000001</v>
          </cell>
          <cell r="AQ436">
            <v>3.0000000000000001E-3</v>
          </cell>
          <cell r="AR436">
            <v>0.27800000000000002</v>
          </cell>
          <cell r="AS436">
            <v>198.006</v>
          </cell>
          <cell r="AU436">
            <v>44.372999999999998</v>
          </cell>
          <cell r="AV436">
            <v>0</v>
          </cell>
          <cell r="AW436">
            <v>0.1</v>
          </cell>
          <cell r="AX436">
            <v>221.33</v>
          </cell>
          <cell r="AZ436">
            <v>128.93</v>
          </cell>
          <cell r="BA436">
            <v>0</v>
          </cell>
          <cell r="BB436">
            <v>0.36799999999999999</v>
          </cell>
          <cell r="BC436">
            <v>181.17</v>
          </cell>
          <cell r="BE436">
            <v>253.1</v>
          </cell>
          <cell r="BF436">
            <v>0</v>
          </cell>
          <cell r="BG436">
            <v>0</v>
          </cell>
          <cell r="BH436">
            <v>5.8810000000000002</v>
          </cell>
          <cell r="BI436">
            <v>0</v>
          </cell>
          <cell r="BJ436">
            <v>0.50811840000000008</v>
          </cell>
          <cell r="BK436">
            <v>252.36</v>
          </cell>
          <cell r="BM436">
            <v>26.92</v>
          </cell>
          <cell r="BN436">
            <v>1.2E-2</v>
          </cell>
          <cell r="BO436">
            <v>3.9600000000000003E-2</v>
          </cell>
          <cell r="BP436">
            <v>270.08</v>
          </cell>
          <cell r="BQ436">
            <v>245.68</v>
          </cell>
          <cell r="BR436">
            <v>129.953</v>
          </cell>
          <cell r="BS436">
            <v>0.22600000000000001</v>
          </cell>
          <cell r="BT436">
            <v>0.77759999999999996</v>
          </cell>
          <cell r="BU436">
            <v>6.77</v>
          </cell>
          <cell r="BV436">
            <v>237.18</v>
          </cell>
          <cell r="BX436">
            <v>72.099999999999994</v>
          </cell>
          <cell r="BY436">
            <v>0</v>
          </cell>
          <cell r="BZ436">
            <v>0</v>
          </cell>
          <cell r="CA436">
            <v>82.37</v>
          </cell>
          <cell r="CC436">
            <v>109.4</v>
          </cell>
          <cell r="CD436">
            <v>0</v>
          </cell>
          <cell r="CE436">
            <v>5.7024000000000005E-2</v>
          </cell>
          <cell r="CF436">
            <v>147.30000000000001</v>
          </cell>
          <cell r="CH436">
            <v>50.86</v>
          </cell>
          <cell r="CI436">
            <v>0</v>
          </cell>
          <cell r="CJ436">
            <v>0.04</v>
          </cell>
          <cell r="CK436">
            <v>50.83</v>
          </cell>
          <cell r="CM436">
            <v>205.61</v>
          </cell>
          <cell r="CN436">
            <v>0.08</v>
          </cell>
          <cell r="CO436">
            <v>1.57</v>
          </cell>
          <cell r="CP436">
            <v>57.1</v>
          </cell>
          <cell r="CR436">
            <v>115.39</v>
          </cell>
          <cell r="CS436">
            <v>0</v>
          </cell>
          <cell r="CT436">
            <v>0.74</v>
          </cell>
          <cell r="CU436">
            <v>77.239999999999995</v>
          </cell>
          <cell r="CW436">
            <v>88</v>
          </cell>
          <cell r="CX436">
            <v>9.8219999999999991E-3</v>
          </cell>
          <cell r="CY436">
            <v>4.4743999999999999E-2</v>
          </cell>
          <cell r="CZ436">
            <v>0.86049100000000001</v>
          </cell>
          <cell r="DA436">
            <v>0.90523500000000001</v>
          </cell>
          <cell r="DB436">
            <v>42.73</v>
          </cell>
          <cell r="DD436">
            <v>116.96</v>
          </cell>
          <cell r="DE436">
            <v>0.34499999999999997</v>
          </cell>
          <cell r="DF436">
            <v>0.219</v>
          </cell>
          <cell r="DG436">
            <v>46.55</v>
          </cell>
          <cell r="DI436">
            <v>22.898</v>
          </cell>
          <cell r="DJ436">
            <v>6.0000000000000001E-3</v>
          </cell>
          <cell r="DK436">
            <v>0</v>
          </cell>
          <cell r="DL436">
            <v>42.5</v>
          </cell>
          <cell r="DN436">
            <v>11.816000000000001</v>
          </cell>
          <cell r="DO436">
            <v>6.0000000000000001E-3</v>
          </cell>
          <cell r="DP436">
            <v>8.1000000000000003E-2</v>
          </cell>
          <cell r="DQ436">
            <v>33.71</v>
          </cell>
          <cell r="DS436">
            <v>202.14</v>
          </cell>
          <cell r="DT436">
            <v>0</v>
          </cell>
          <cell r="DU436">
            <v>0.2</v>
          </cell>
          <cell r="DV436">
            <v>24.68</v>
          </cell>
          <cell r="DX436">
            <v>46.01</v>
          </cell>
          <cell r="DY436">
            <v>0</v>
          </cell>
          <cell r="DZ436">
            <v>818</v>
          </cell>
          <cell r="EA436">
            <v>5852</v>
          </cell>
          <cell r="EB436" t="str">
            <v>-</v>
          </cell>
          <cell r="EC436">
            <v>109024</v>
          </cell>
          <cell r="ED436">
            <v>65982</v>
          </cell>
          <cell r="EE436">
            <v>0.17599999999999999</v>
          </cell>
          <cell r="EF436">
            <v>62.62</v>
          </cell>
          <cell r="EH436">
            <v>10.487</v>
          </cell>
          <cell r="EI436">
            <v>0</v>
          </cell>
          <cell r="EJ436">
            <v>102</v>
          </cell>
          <cell r="EK436">
            <v>109980</v>
          </cell>
          <cell r="EL436" t="str">
            <v>-</v>
          </cell>
          <cell r="EM436">
            <v>0.11</v>
          </cell>
          <cell r="EN436">
            <v>18.68</v>
          </cell>
          <cell r="EP436">
            <v>1.7589999999999999</v>
          </cell>
          <cell r="EQ436">
            <v>0</v>
          </cell>
          <cell r="ER436">
            <v>0</v>
          </cell>
          <cell r="ES436">
            <v>41.46</v>
          </cell>
          <cell r="EU436">
            <v>6.68</v>
          </cell>
          <cell r="EV436">
            <v>4.0000000000000001E-3</v>
          </cell>
          <cell r="EW436">
            <v>27592</v>
          </cell>
          <cell r="EX436">
            <v>2.8000000000000001E-2</v>
          </cell>
          <cell r="EY436">
            <v>60.16</v>
          </cell>
          <cell r="FA436">
            <v>6.0919999999999996</v>
          </cell>
          <cell r="FB436">
            <v>0</v>
          </cell>
          <cell r="FC436">
            <v>0</v>
          </cell>
          <cell r="FD436">
            <v>62.57</v>
          </cell>
          <cell r="FF436">
            <v>2.65</v>
          </cell>
          <cell r="FG436">
            <v>0</v>
          </cell>
          <cell r="FH436">
            <v>0</v>
          </cell>
          <cell r="FI436">
            <v>72.27</v>
          </cell>
          <cell r="FK436">
            <v>2.415</v>
          </cell>
          <cell r="FL436">
            <v>0</v>
          </cell>
          <cell r="FM436">
            <v>0</v>
          </cell>
          <cell r="FS436">
            <v>122.01</v>
          </cell>
          <cell r="FU436">
            <v>28.58</v>
          </cell>
          <cell r="FV436">
            <v>0</v>
          </cell>
          <cell r="FW436">
            <v>0.24451200000000003</v>
          </cell>
          <cell r="GB436">
            <v>0</v>
          </cell>
          <cell r="GD436">
            <v>39.799000000000007</v>
          </cell>
          <cell r="GE436">
            <v>67.830600000000004</v>
          </cell>
          <cell r="GF436">
            <v>6.5610000000000017</v>
          </cell>
          <cell r="GG436">
            <v>24.228999999999992</v>
          </cell>
          <cell r="GH436">
            <v>6.5719999999999983</v>
          </cell>
          <cell r="GI436">
            <v>8.1660000000000021</v>
          </cell>
          <cell r="GJ436">
            <v>4.1500000000000004</v>
          </cell>
          <cell r="GK436">
            <v>349.34000000000003</v>
          </cell>
          <cell r="GL436">
            <v>18.644735000000001</v>
          </cell>
          <cell r="GM436">
            <v>240.67999999999998</v>
          </cell>
          <cell r="GN436">
            <v>32.789999999999992</v>
          </cell>
          <cell r="GO436">
            <v>274.52</v>
          </cell>
          <cell r="GP436">
            <v>4.2987952119671249</v>
          </cell>
          <cell r="GQ436">
            <v>5.7319999999999993</v>
          </cell>
          <cell r="GR436">
            <v>1.7479999999999996</v>
          </cell>
          <cell r="GS436">
            <v>6.8999999999999915</v>
          </cell>
          <cell r="GT436">
            <v>7.6830000000000007</v>
          </cell>
          <cell r="GU436">
            <v>21.740999999999996</v>
          </cell>
          <cell r="GV436">
            <v>5.1769999999999996</v>
          </cell>
          <cell r="GW436">
            <v>67.780800000000013</v>
          </cell>
          <cell r="GX436">
            <v>1.0254570000000005</v>
          </cell>
          <cell r="GY436">
            <v>0.76816000000000018</v>
          </cell>
          <cell r="GZ436">
            <v>20.486700000000003</v>
          </cell>
          <cell r="HA436">
            <v>37.148919999999997</v>
          </cell>
          <cell r="HB436">
            <v>4.3999999999999997E-2</v>
          </cell>
          <cell r="HC436">
            <v>2.4259999999999997</v>
          </cell>
          <cell r="HD436">
            <v>7.4217600000000008</v>
          </cell>
          <cell r="HE436">
            <v>16.602969599999991</v>
          </cell>
          <cell r="HF436">
            <v>0.96000000000000019</v>
          </cell>
          <cell r="HG436">
            <v>1.6000000000000008</v>
          </cell>
          <cell r="HH436">
            <v>27.549916799999995</v>
          </cell>
          <cell r="HI436">
            <v>73.819999999999993</v>
          </cell>
          <cell r="HJ436">
            <v>0.82000000000000006</v>
          </cell>
          <cell r="HK436">
            <v>99.870000000000047</v>
          </cell>
          <cell r="HL436">
            <v>4.5857139999999994</v>
          </cell>
          <cell r="HM436">
            <v>99.146736000000004</v>
          </cell>
          <cell r="HN436">
            <v>17.842999999999996</v>
          </cell>
          <cell r="HO436">
            <v>4.8410000000000011</v>
          </cell>
          <cell r="HP436">
            <v>4.3550000000000004</v>
          </cell>
          <cell r="HQ436">
            <v>14.397</v>
          </cell>
          <cell r="HR436">
            <v>4.7049999999999992</v>
          </cell>
          <cell r="HS436">
            <v>13.287000000000008</v>
          </cell>
          <cell r="HT436">
            <v>0.87</v>
          </cell>
          <cell r="HU436">
            <v>16.599999999999987</v>
          </cell>
          <cell r="HV436">
            <v>1.1839999999999999</v>
          </cell>
          <cell r="HW436">
            <v>11.522999999999998</v>
          </cell>
          <cell r="HX436">
            <v>0.24299999999999999</v>
          </cell>
          <cell r="HY436">
            <v>7.1550000000000011</v>
          </cell>
          <cell r="HZ436">
            <v>3.8000000000000006E-2</v>
          </cell>
          <cell r="IA436">
            <v>0</v>
          </cell>
          <cell r="IB436">
            <v>0.4720000000000002</v>
          </cell>
          <cell r="IC436">
            <v>1.9040000000000015</v>
          </cell>
          <cell r="ID436">
            <v>0.43300000000000005</v>
          </cell>
          <cell r="IE436">
            <v>0</v>
          </cell>
          <cell r="IF436">
            <v>8.4000000000000047E-2</v>
          </cell>
          <cell r="IG436">
            <v>0</v>
          </cell>
          <cell r="IH436">
            <v>0.31700000000000006</v>
          </cell>
          <cell r="II436">
            <v>0</v>
          </cell>
          <cell r="IJ436">
            <v>0</v>
          </cell>
          <cell r="IK436">
            <v>0</v>
          </cell>
          <cell r="IL436">
            <v>28.786656000000043</v>
          </cell>
          <cell r="IM436">
            <v>52.080191999999975</v>
          </cell>
        </row>
        <row r="437">
          <cell r="A437">
            <v>42074</v>
          </cell>
          <cell r="B437">
            <v>11</v>
          </cell>
          <cell r="C437">
            <v>3</v>
          </cell>
          <cell r="D437">
            <v>2015</v>
          </cell>
          <cell r="E437" t="str">
            <v>1132015</v>
          </cell>
          <cell r="F437">
            <v>280.76</v>
          </cell>
          <cell r="G437">
            <v>259.17</v>
          </cell>
          <cell r="H437">
            <v>52.37</v>
          </cell>
          <cell r="I437">
            <v>0.115</v>
          </cell>
          <cell r="J437">
            <v>0.52300000000000002</v>
          </cell>
          <cell r="K437">
            <v>340.83</v>
          </cell>
          <cell r="M437">
            <v>77.352999999999994</v>
          </cell>
          <cell r="N437">
            <v>2.5999999999999999E-2</v>
          </cell>
          <cell r="O437">
            <v>0.107</v>
          </cell>
          <cell r="P437">
            <v>358.07299999999998</v>
          </cell>
          <cell r="R437">
            <v>44.75</v>
          </cell>
          <cell r="S437">
            <v>4.4999999999999998E-2</v>
          </cell>
          <cell r="T437">
            <v>3.7999999999999999E-2</v>
          </cell>
          <cell r="U437">
            <v>158.69999999999999</v>
          </cell>
          <cell r="W437">
            <v>749</v>
          </cell>
          <cell r="X437">
            <v>0</v>
          </cell>
          <cell r="Y437">
            <v>4.8</v>
          </cell>
          <cell r="Z437">
            <v>11.27</v>
          </cell>
          <cell r="AA437">
            <v>37.32</v>
          </cell>
          <cell r="AB437">
            <v>0.79</v>
          </cell>
          <cell r="AC437">
            <v>5.82</v>
          </cell>
          <cell r="AD437">
            <v>116.25</v>
          </cell>
          <cell r="AF437">
            <v>436.88</v>
          </cell>
          <cell r="AG437">
            <v>0</v>
          </cell>
          <cell r="AH437">
            <v>3.02</v>
          </cell>
          <cell r="AI437">
            <v>39.51</v>
          </cell>
          <cell r="AJ437">
            <v>17.91</v>
          </cell>
          <cell r="AK437">
            <v>454.61</v>
          </cell>
          <cell r="AL437">
            <v>0</v>
          </cell>
          <cell r="AM437">
            <v>3.54</v>
          </cell>
          <cell r="AN437">
            <v>215.21</v>
          </cell>
          <cell r="AP437">
            <v>62.579000000000001</v>
          </cell>
          <cell r="AQ437">
            <v>6.0000000000000001E-3</v>
          </cell>
          <cell r="AR437">
            <v>0.27800000000000002</v>
          </cell>
          <cell r="AS437">
            <v>197.994</v>
          </cell>
          <cell r="AU437">
            <v>44.155000000000001</v>
          </cell>
          <cell r="AV437">
            <v>0</v>
          </cell>
          <cell r="AW437">
            <v>0.1</v>
          </cell>
          <cell r="AX437">
            <v>221.3</v>
          </cell>
          <cell r="AZ437">
            <v>128.30000000000001</v>
          </cell>
          <cell r="BA437">
            <v>0</v>
          </cell>
          <cell r="BB437">
            <v>0.36399999999999999</v>
          </cell>
          <cell r="BC437">
            <v>181.16</v>
          </cell>
          <cell r="BE437">
            <v>252.54</v>
          </cell>
          <cell r="BF437">
            <v>0</v>
          </cell>
          <cell r="BG437">
            <v>0</v>
          </cell>
          <cell r="BH437">
            <v>5.8760000000000003</v>
          </cell>
          <cell r="BI437">
            <v>0</v>
          </cell>
          <cell r="BJ437">
            <v>0.50768640000000009</v>
          </cell>
          <cell r="BK437">
            <v>252.33</v>
          </cell>
          <cell r="BM437">
            <v>26.78</v>
          </cell>
          <cell r="BN437">
            <v>0</v>
          </cell>
          <cell r="BO437">
            <v>7.0199999999999999E-2</v>
          </cell>
          <cell r="BP437">
            <v>270.02999999999997</v>
          </cell>
          <cell r="BQ437">
            <v>245.66</v>
          </cell>
          <cell r="BR437">
            <v>129.45599999999999</v>
          </cell>
          <cell r="BS437">
            <v>0.34</v>
          </cell>
          <cell r="BT437">
            <v>0.69120000000000004</v>
          </cell>
          <cell r="BU437">
            <v>7.2649999999999997</v>
          </cell>
          <cell r="BV437">
            <v>237.17</v>
          </cell>
          <cell r="BX437">
            <v>71.94</v>
          </cell>
          <cell r="BY437">
            <v>0</v>
          </cell>
          <cell r="BZ437">
            <v>0</v>
          </cell>
          <cell r="CA437">
            <v>82.36</v>
          </cell>
          <cell r="CC437">
            <v>109.2</v>
          </cell>
          <cell r="CD437">
            <v>0</v>
          </cell>
          <cell r="CE437">
            <v>5.7024000000000005E-2</v>
          </cell>
          <cell r="CF437">
            <v>147.29</v>
          </cell>
          <cell r="CH437">
            <v>50.76</v>
          </cell>
          <cell r="CI437">
            <v>0</v>
          </cell>
          <cell r="CJ437">
            <v>0.04</v>
          </cell>
          <cell r="CK437">
            <v>50.76</v>
          </cell>
          <cell r="CM437">
            <v>204.04</v>
          </cell>
          <cell r="CN437">
            <v>7.0000000000000007E-2</v>
          </cell>
          <cell r="CO437">
            <v>1.57</v>
          </cell>
          <cell r="CP437">
            <v>57.08</v>
          </cell>
          <cell r="CR437">
            <v>114.96</v>
          </cell>
          <cell r="CS437">
            <v>0</v>
          </cell>
          <cell r="CT437">
            <v>0.34</v>
          </cell>
          <cell r="CU437">
            <v>76.92</v>
          </cell>
          <cell r="CW437">
            <v>86.98</v>
          </cell>
          <cell r="CX437">
            <v>1.1082E-2</v>
          </cell>
          <cell r="CY437">
            <v>0.16239100000000001</v>
          </cell>
          <cell r="CZ437">
            <v>0.83557099999999995</v>
          </cell>
          <cell r="DA437">
            <v>0.99796200000000002</v>
          </cell>
          <cell r="DB437">
            <v>42.69</v>
          </cell>
          <cell r="DD437">
            <v>116.236</v>
          </cell>
          <cell r="DE437">
            <v>0.32900000000000001</v>
          </cell>
          <cell r="DF437">
            <v>0.218</v>
          </cell>
          <cell r="DG437">
            <v>46.51</v>
          </cell>
          <cell r="DI437">
            <v>22.684999999999999</v>
          </cell>
          <cell r="DJ437">
            <v>2E-3</v>
          </cell>
          <cell r="DK437">
            <v>0</v>
          </cell>
          <cell r="DL437">
            <v>42.48</v>
          </cell>
          <cell r="DN437">
            <v>11.712999999999999</v>
          </cell>
          <cell r="DO437">
            <v>6.0000000000000001E-3</v>
          </cell>
          <cell r="DP437">
            <v>8.1000000000000003E-2</v>
          </cell>
          <cell r="DQ437">
            <v>33.69</v>
          </cell>
          <cell r="DS437">
            <v>201.46</v>
          </cell>
          <cell r="DT437">
            <v>0</v>
          </cell>
          <cell r="DU437">
            <v>0.2</v>
          </cell>
          <cell r="DV437">
            <v>24.64</v>
          </cell>
          <cell r="DX437">
            <v>45.640999999999998</v>
          </cell>
          <cell r="DY437">
            <v>0</v>
          </cell>
          <cell r="DZ437">
            <v>2897</v>
          </cell>
          <cell r="EA437">
            <v>5107</v>
          </cell>
          <cell r="EB437" t="str">
            <v>-</v>
          </cell>
          <cell r="EC437">
            <v>111859</v>
          </cell>
          <cell r="ED437">
            <v>31901</v>
          </cell>
          <cell r="EE437">
            <v>0.17699999999999999</v>
          </cell>
          <cell r="EF437">
            <v>62.58</v>
          </cell>
          <cell r="EH437">
            <v>10.371</v>
          </cell>
          <cell r="EI437">
            <v>0</v>
          </cell>
          <cell r="EJ437">
            <v>102</v>
          </cell>
          <cell r="EK437">
            <v>109980</v>
          </cell>
          <cell r="EL437">
            <v>390</v>
          </cell>
          <cell r="EM437">
            <v>0.12</v>
          </cell>
          <cell r="EN437">
            <v>18.670000000000002</v>
          </cell>
          <cell r="EP437">
            <v>1.7529999999999999</v>
          </cell>
          <cell r="EQ437">
            <v>0</v>
          </cell>
          <cell r="ER437">
            <v>0</v>
          </cell>
          <cell r="ES437">
            <v>41.44</v>
          </cell>
          <cell r="EU437">
            <v>6.6449999999999996</v>
          </cell>
          <cell r="EV437">
            <v>2E-3</v>
          </cell>
          <cell r="EW437">
            <v>27592</v>
          </cell>
          <cell r="EX437">
            <v>2.8000000000000001E-2</v>
          </cell>
          <cell r="EY437">
            <v>60.15</v>
          </cell>
          <cell r="FA437">
            <v>6.08</v>
          </cell>
          <cell r="FB437">
            <v>0</v>
          </cell>
          <cell r="FC437">
            <v>0</v>
          </cell>
          <cell r="FD437">
            <v>62.56</v>
          </cell>
          <cell r="FF437">
            <v>2.6429999999999998</v>
          </cell>
          <cell r="FG437">
            <v>0</v>
          </cell>
          <cell r="FH437">
            <v>0</v>
          </cell>
          <cell r="FI437">
            <v>72.25</v>
          </cell>
          <cell r="FK437">
            <v>2.4009999999999998</v>
          </cell>
          <cell r="FL437">
            <v>0</v>
          </cell>
          <cell r="FM437">
            <v>0</v>
          </cell>
          <cell r="FS437">
            <v>121.98</v>
          </cell>
          <cell r="FU437">
            <v>28.32</v>
          </cell>
          <cell r="FV437">
            <v>0</v>
          </cell>
          <cell r="FW437">
            <v>0.24451200000000003</v>
          </cell>
          <cell r="GB437">
            <v>0</v>
          </cell>
          <cell r="GD437">
            <v>39.914000000000009</v>
          </cell>
          <cell r="GE437">
            <v>68.3536</v>
          </cell>
          <cell r="GF437">
            <v>6.5870000000000015</v>
          </cell>
          <cell r="GG437">
            <v>24.335999999999991</v>
          </cell>
          <cell r="GH437">
            <v>6.6169999999999982</v>
          </cell>
          <cell r="GI437">
            <v>8.2040000000000024</v>
          </cell>
          <cell r="GJ437">
            <v>4.1500000000000004</v>
          </cell>
          <cell r="GK437">
            <v>355.16</v>
          </cell>
          <cell r="GL437">
            <v>18.644735000000001</v>
          </cell>
          <cell r="GM437">
            <v>243.7</v>
          </cell>
          <cell r="GN437">
            <v>32.789999999999992</v>
          </cell>
          <cell r="GO437">
            <v>278.06</v>
          </cell>
          <cell r="GP437">
            <v>4.3047952119671251</v>
          </cell>
          <cell r="GQ437">
            <v>6.01</v>
          </cell>
          <cell r="GR437">
            <v>1.7479999999999996</v>
          </cell>
          <cell r="GS437">
            <v>6.9999999999999911</v>
          </cell>
          <cell r="GT437">
            <v>7.6830000000000007</v>
          </cell>
          <cell r="GU437">
            <v>22.104999999999997</v>
          </cell>
          <cell r="GV437">
            <v>5.1769999999999996</v>
          </cell>
          <cell r="GW437">
            <v>68.288486400000011</v>
          </cell>
          <cell r="GX437">
            <v>1.0254570000000005</v>
          </cell>
          <cell r="GY437">
            <v>0.83836000000000022</v>
          </cell>
          <cell r="GZ437">
            <v>20.826700000000002</v>
          </cell>
          <cell r="HA437">
            <v>37.840119999999999</v>
          </cell>
          <cell r="HB437">
            <v>4.3999999999999997E-2</v>
          </cell>
          <cell r="HC437">
            <v>2.4259999999999997</v>
          </cell>
          <cell r="HD437">
            <v>7.4217600000000008</v>
          </cell>
          <cell r="HE437">
            <v>16.659993599999989</v>
          </cell>
          <cell r="HF437">
            <v>0.96000000000000019</v>
          </cell>
          <cell r="HG437">
            <v>1.6400000000000008</v>
          </cell>
          <cell r="HH437">
            <v>27.619916799999995</v>
          </cell>
          <cell r="HI437">
            <v>75.389999999999986</v>
          </cell>
          <cell r="HJ437">
            <v>0.82000000000000006</v>
          </cell>
          <cell r="HK437">
            <v>100.21000000000005</v>
          </cell>
          <cell r="HL437">
            <v>4.5967959999999994</v>
          </cell>
          <cell r="HM437">
            <v>100.14469800000001</v>
          </cell>
          <cell r="HN437">
            <v>18.171999999999997</v>
          </cell>
          <cell r="HO437">
            <v>5.0590000000000011</v>
          </cell>
          <cell r="HP437">
            <v>4.3570000000000002</v>
          </cell>
          <cell r="HQ437">
            <v>14.397</v>
          </cell>
          <cell r="HR437">
            <v>4.7109999999999994</v>
          </cell>
          <cell r="HS437">
            <v>13.368000000000007</v>
          </cell>
          <cell r="HT437">
            <v>0.87</v>
          </cell>
          <cell r="HU437">
            <v>16.799999999999986</v>
          </cell>
          <cell r="HV437">
            <v>1.1839999999999999</v>
          </cell>
          <cell r="HW437">
            <v>11.699999999999998</v>
          </cell>
          <cell r="HX437">
            <v>0.24299999999999999</v>
          </cell>
          <cell r="HY437">
            <v>7.2750000000000012</v>
          </cell>
          <cell r="HZ437">
            <v>3.8000000000000006E-2</v>
          </cell>
          <cell r="IA437">
            <v>0</v>
          </cell>
          <cell r="IB437">
            <v>0.4740000000000002</v>
          </cell>
          <cell r="IC437">
            <v>1.9320000000000015</v>
          </cell>
          <cell r="ID437">
            <v>0.43300000000000005</v>
          </cell>
          <cell r="IE437">
            <v>0</v>
          </cell>
          <cell r="IF437">
            <v>8.4000000000000047E-2</v>
          </cell>
          <cell r="IG437">
            <v>0</v>
          </cell>
          <cell r="IH437">
            <v>0.31700000000000006</v>
          </cell>
          <cell r="II437">
            <v>0</v>
          </cell>
          <cell r="IJ437">
            <v>0</v>
          </cell>
          <cell r="IK437">
            <v>0</v>
          </cell>
          <cell r="IL437">
            <v>28.786656000000043</v>
          </cell>
          <cell r="IM437">
            <v>52.324703999999976</v>
          </cell>
        </row>
        <row r="438">
          <cell r="A438">
            <v>42075</v>
          </cell>
          <cell r="B438">
            <v>12</v>
          </cell>
          <cell r="C438">
            <v>3</v>
          </cell>
          <cell r="D438">
            <v>2015</v>
          </cell>
          <cell r="E438" t="str">
            <v>1232015</v>
          </cell>
          <cell r="F438">
            <v>280.77</v>
          </cell>
          <cell r="G438">
            <v>259.11</v>
          </cell>
          <cell r="H438">
            <v>52.42</v>
          </cell>
          <cell r="I438">
            <v>0.17499999999999999</v>
          </cell>
          <cell r="J438">
            <v>0.121</v>
          </cell>
          <cell r="K438">
            <v>340.8</v>
          </cell>
          <cell r="M438">
            <v>77.108000000000004</v>
          </cell>
          <cell r="N438">
            <v>0</v>
          </cell>
          <cell r="O438">
            <v>6.3E-2</v>
          </cell>
          <cell r="P438">
            <v>358.06900000000002</v>
          </cell>
          <cell r="R438">
            <v>44.731000000000002</v>
          </cell>
          <cell r="S438">
            <v>4.4999999999999998E-2</v>
          </cell>
          <cell r="T438">
            <v>3.6999999999999998E-2</v>
          </cell>
          <cell r="U438">
            <v>158.66</v>
          </cell>
          <cell r="W438">
            <v>742.2</v>
          </cell>
          <cell r="X438">
            <v>0</v>
          </cell>
          <cell r="Y438">
            <v>4.79</v>
          </cell>
          <cell r="Z438">
            <v>11.2</v>
          </cell>
          <cell r="AA438">
            <v>37.229999999999997</v>
          </cell>
          <cell r="AB438">
            <v>0.78</v>
          </cell>
          <cell r="AC438">
            <v>5.79</v>
          </cell>
          <cell r="AD438">
            <v>116.12</v>
          </cell>
          <cell r="AF438">
            <v>433.3</v>
          </cell>
          <cell r="AG438">
            <v>0</v>
          </cell>
          <cell r="AH438">
            <v>3.02</v>
          </cell>
          <cell r="AI438">
            <v>39.47</v>
          </cell>
          <cell r="AJ438">
            <v>17.93</v>
          </cell>
          <cell r="AK438">
            <v>450.17</v>
          </cell>
          <cell r="AL438">
            <v>0</v>
          </cell>
          <cell r="AM438">
            <v>3.52</v>
          </cell>
          <cell r="AN438">
            <v>215.18</v>
          </cell>
          <cell r="AP438">
            <v>62.244</v>
          </cell>
          <cell r="AQ438">
            <v>0</v>
          </cell>
          <cell r="AR438">
            <v>0.17699999999999999</v>
          </cell>
          <cell r="AS438">
            <v>197.98099999999999</v>
          </cell>
          <cell r="AU438">
            <v>43.945999999999998</v>
          </cell>
          <cell r="AV438">
            <v>8.0000000000000002E-3</v>
          </cell>
          <cell r="AW438">
            <v>0.1</v>
          </cell>
          <cell r="AX438">
            <v>221.27</v>
          </cell>
          <cell r="AZ438">
            <v>127.67</v>
          </cell>
          <cell r="BA438">
            <v>0</v>
          </cell>
          <cell r="BB438">
            <v>0.36</v>
          </cell>
          <cell r="BC438">
            <v>181.13</v>
          </cell>
          <cell r="BE438">
            <v>250.84</v>
          </cell>
          <cell r="BF438">
            <v>0</v>
          </cell>
          <cell r="BG438">
            <v>0</v>
          </cell>
          <cell r="BH438">
            <v>5.8579999999999997</v>
          </cell>
          <cell r="BI438">
            <v>0</v>
          </cell>
          <cell r="BJ438">
            <v>0.5061312</v>
          </cell>
          <cell r="BK438">
            <v>252.29</v>
          </cell>
          <cell r="BM438">
            <v>26.61</v>
          </cell>
          <cell r="BN438">
            <v>0</v>
          </cell>
          <cell r="BO438">
            <v>8.6400000000000005E-2</v>
          </cell>
          <cell r="BP438">
            <v>270.02</v>
          </cell>
          <cell r="BQ438">
            <v>245.66</v>
          </cell>
          <cell r="BR438">
            <v>128.94</v>
          </cell>
          <cell r="BS438">
            <v>0.29399999999999998</v>
          </cell>
          <cell r="BT438">
            <v>0.69120000000000004</v>
          </cell>
          <cell r="BU438">
            <v>6.9489999999999998</v>
          </cell>
          <cell r="BV438">
            <v>237.15</v>
          </cell>
          <cell r="BX438">
            <v>71.62</v>
          </cell>
          <cell r="BY438">
            <v>0</v>
          </cell>
          <cell r="BZ438">
            <v>5.8000000000000003E-2</v>
          </cell>
          <cell r="CA438">
            <v>82.36</v>
          </cell>
          <cell r="CC438">
            <v>109.2</v>
          </cell>
          <cell r="CD438">
            <v>0</v>
          </cell>
          <cell r="CE438">
            <v>5.7024000000000005E-2</v>
          </cell>
          <cell r="CF438">
            <v>147.28</v>
          </cell>
          <cell r="CH438">
            <v>50.68</v>
          </cell>
          <cell r="CI438">
            <v>0</v>
          </cell>
          <cell r="CJ438">
            <v>7.0000000000000007E-2</v>
          </cell>
          <cell r="CK438">
            <v>50.69</v>
          </cell>
          <cell r="CM438">
            <v>202.48</v>
          </cell>
          <cell r="CN438">
            <v>0.08</v>
          </cell>
          <cell r="CO438">
            <v>1.57</v>
          </cell>
          <cell r="CP438">
            <v>57.06</v>
          </cell>
          <cell r="CR438">
            <v>114.53</v>
          </cell>
          <cell r="CS438">
            <v>0</v>
          </cell>
          <cell r="CT438">
            <v>0.34</v>
          </cell>
          <cell r="CU438">
            <v>76.61</v>
          </cell>
          <cell r="CW438">
            <v>85.99</v>
          </cell>
          <cell r="CX438">
            <v>3.1196000000000002E-2</v>
          </cell>
          <cell r="CY438">
            <v>0.14594099999999999</v>
          </cell>
          <cell r="CZ438">
            <v>0.83276799999999995</v>
          </cell>
          <cell r="DA438">
            <v>0.97870899999999994</v>
          </cell>
          <cell r="DB438">
            <v>42.65</v>
          </cell>
          <cell r="DD438">
            <v>115.512</v>
          </cell>
          <cell r="DE438">
            <v>0.26200000000000001</v>
          </cell>
          <cell r="DF438">
            <v>0.218</v>
          </cell>
          <cell r="DG438">
            <v>46.47</v>
          </cell>
          <cell r="DI438">
            <v>22.472999999999999</v>
          </cell>
          <cell r="DJ438">
            <v>0</v>
          </cell>
          <cell r="DK438">
            <v>0</v>
          </cell>
          <cell r="DL438">
            <v>42.46</v>
          </cell>
          <cell r="DN438">
            <v>11.612</v>
          </cell>
          <cell r="DO438">
            <v>7.0000000000000001E-3</v>
          </cell>
          <cell r="DP438">
            <v>8.1000000000000003E-2</v>
          </cell>
          <cell r="DQ438">
            <v>33.67</v>
          </cell>
          <cell r="DS438">
            <v>200.78</v>
          </cell>
          <cell r="DT438">
            <v>0</v>
          </cell>
          <cell r="DU438">
            <v>0.21</v>
          </cell>
          <cell r="DV438">
            <v>24.6</v>
          </cell>
          <cell r="DX438">
            <v>45.271000000000001</v>
          </cell>
          <cell r="DY438">
            <v>0</v>
          </cell>
          <cell r="DZ438">
            <v>1446</v>
          </cell>
          <cell r="EA438">
            <v>5125</v>
          </cell>
          <cell r="EB438">
            <v>23860</v>
          </cell>
          <cell r="EC438">
            <v>105639</v>
          </cell>
          <cell r="ED438">
            <v>40874</v>
          </cell>
          <cell r="EE438">
            <v>0.193</v>
          </cell>
          <cell r="EF438">
            <v>62.53</v>
          </cell>
          <cell r="EH438">
            <v>10.226000000000001</v>
          </cell>
          <cell r="EI438">
            <v>0</v>
          </cell>
          <cell r="EJ438">
            <v>390</v>
          </cell>
          <cell r="EK438">
            <v>119014</v>
          </cell>
          <cell r="EL438">
            <v>390</v>
          </cell>
          <cell r="EM438">
            <v>0.123</v>
          </cell>
          <cell r="EN438">
            <v>18.66</v>
          </cell>
          <cell r="EP438">
            <v>1.746</v>
          </cell>
          <cell r="EQ438">
            <v>0</v>
          </cell>
          <cell r="ER438">
            <v>0</v>
          </cell>
          <cell r="ES438">
            <v>41.42</v>
          </cell>
          <cell r="EU438">
            <v>6.61</v>
          </cell>
          <cell r="EV438">
            <v>2E-3</v>
          </cell>
          <cell r="EW438">
            <v>27592</v>
          </cell>
          <cell r="EX438">
            <v>2.8000000000000001E-2</v>
          </cell>
          <cell r="EY438">
            <v>60.14</v>
          </cell>
          <cell r="FA438">
            <v>6.0679999999999996</v>
          </cell>
          <cell r="FB438">
            <v>0</v>
          </cell>
          <cell r="FC438">
            <v>0</v>
          </cell>
          <cell r="FD438">
            <v>62.55</v>
          </cell>
          <cell r="FF438">
            <v>2.6360000000000001</v>
          </cell>
          <cell r="FG438">
            <v>0</v>
          </cell>
          <cell r="FH438">
            <v>0</v>
          </cell>
          <cell r="FI438">
            <v>72.23</v>
          </cell>
          <cell r="FK438">
            <v>2.387</v>
          </cell>
          <cell r="FL438">
            <v>0</v>
          </cell>
          <cell r="FM438">
            <v>0</v>
          </cell>
          <cell r="FS438">
            <v>121.95</v>
          </cell>
          <cell r="FU438">
            <v>28.05</v>
          </cell>
          <cell r="FV438">
            <v>0</v>
          </cell>
          <cell r="FW438">
            <v>0.24451200000000003</v>
          </cell>
          <cell r="GB438">
            <v>0</v>
          </cell>
          <cell r="GD438">
            <v>40.089000000000006</v>
          </cell>
          <cell r="GE438">
            <v>68.474599999999995</v>
          </cell>
          <cell r="GF438">
            <v>6.5870000000000015</v>
          </cell>
          <cell r="GG438">
            <v>24.39899999999999</v>
          </cell>
          <cell r="GH438">
            <v>6.6619999999999981</v>
          </cell>
          <cell r="GI438">
            <v>8.2410000000000032</v>
          </cell>
          <cell r="GJ438">
            <v>4.1500000000000004</v>
          </cell>
          <cell r="GK438">
            <v>360.95000000000005</v>
          </cell>
          <cell r="GL438">
            <v>18.644735000000001</v>
          </cell>
          <cell r="GM438">
            <v>246.72</v>
          </cell>
          <cell r="GN438">
            <v>32.789999999999992</v>
          </cell>
          <cell r="GO438">
            <v>281.58</v>
          </cell>
          <cell r="GP438">
            <v>4.3047952119671251</v>
          </cell>
          <cell r="GQ438">
            <v>6.1869999999999994</v>
          </cell>
          <cell r="GR438">
            <v>1.7559999999999996</v>
          </cell>
          <cell r="GS438">
            <v>7.0999999999999908</v>
          </cell>
          <cell r="GT438">
            <v>7.6830000000000007</v>
          </cell>
          <cell r="GU438">
            <v>22.464999999999996</v>
          </cell>
          <cell r="GV438">
            <v>5.1769999999999996</v>
          </cell>
          <cell r="GW438">
            <v>68.794617600000009</v>
          </cell>
          <cell r="GX438">
            <v>1.0254570000000005</v>
          </cell>
          <cell r="GY438">
            <v>0.92476000000000025</v>
          </cell>
          <cell r="GZ438">
            <v>21.120700000000003</v>
          </cell>
          <cell r="HA438">
            <v>38.531320000000001</v>
          </cell>
          <cell r="HB438">
            <v>4.3999999999999997E-2</v>
          </cell>
          <cell r="HC438">
            <v>2.4839999999999995</v>
          </cell>
          <cell r="HD438">
            <v>7.4217600000000008</v>
          </cell>
          <cell r="HE438">
            <v>16.717017599999988</v>
          </cell>
          <cell r="HF438">
            <v>0.96000000000000019</v>
          </cell>
          <cell r="HG438">
            <v>1.7100000000000009</v>
          </cell>
          <cell r="HH438">
            <v>27.699916799999993</v>
          </cell>
          <cell r="HI438">
            <v>76.95999999999998</v>
          </cell>
          <cell r="HJ438">
            <v>0.82000000000000006</v>
          </cell>
          <cell r="HK438">
            <v>100.55000000000005</v>
          </cell>
          <cell r="HL438">
            <v>4.627991999999999</v>
          </cell>
          <cell r="HM438">
            <v>101.123407</v>
          </cell>
          <cell r="HN438">
            <v>18.433999999999997</v>
          </cell>
          <cell r="HO438">
            <v>5.277000000000001</v>
          </cell>
          <cell r="HP438">
            <v>4.3570000000000002</v>
          </cell>
          <cell r="HQ438">
            <v>14.397</v>
          </cell>
          <cell r="HR438">
            <v>4.7179999999999991</v>
          </cell>
          <cell r="HS438">
            <v>13.449000000000007</v>
          </cell>
          <cell r="HT438">
            <v>0.87</v>
          </cell>
          <cell r="HU438">
            <v>17.009999999999987</v>
          </cell>
          <cell r="HV438">
            <v>1.1839999999999999</v>
          </cell>
          <cell r="HW438">
            <v>11.892999999999997</v>
          </cell>
          <cell r="HX438">
            <v>0.24299999999999999</v>
          </cell>
          <cell r="HY438">
            <v>7.3980000000000015</v>
          </cell>
          <cell r="HZ438">
            <v>3.8000000000000006E-2</v>
          </cell>
          <cell r="IA438">
            <v>0</v>
          </cell>
          <cell r="IB438">
            <v>0.4760000000000002</v>
          </cell>
          <cell r="IC438">
            <v>1.9600000000000015</v>
          </cell>
          <cell r="ID438">
            <v>0.43300000000000005</v>
          </cell>
          <cell r="IE438">
            <v>0</v>
          </cell>
          <cell r="IF438">
            <v>8.4000000000000047E-2</v>
          </cell>
          <cell r="IG438">
            <v>0</v>
          </cell>
          <cell r="IH438">
            <v>0.31700000000000006</v>
          </cell>
          <cell r="II438">
            <v>0</v>
          </cell>
          <cell r="IJ438">
            <v>0</v>
          </cell>
          <cell r="IK438">
            <v>0</v>
          </cell>
          <cell r="IL438">
            <v>28.786656000000043</v>
          </cell>
          <cell r="IM438">
            <v>52.569215999999976</v>
          </cell>
        </row>
        <row r="439">
          <cell r="A439">
            <v>42076</v>
          </cell>
          <cell r="B439">
            <v>13</v>
          </cell>
          <cell r="C439">
            <v>3</v>
          </cell>
          <cell r="D439">
            <v>2015</v>
          </cell>
          <cell r="E439" t="str">
            <v>1332015</v>
          </cell>
          <cell r="F439">
            <v>280.79000000000002</v>
          </cell>
          <cell r="G439">
            <v>259.14999999999998</v>
          </cell>
          <cell r="H439">
            <v>52.64</v>
          </cell>
          <cell r="I439">
            <v>0.33900000000000002</v>
          </cell>
          <cell r="J439">
            <v>0.121</v>
          </cell>
          <cell r="K439">
            <v>340.74</v>
          </cell>
          <cell r="M439">
            <v>76.617999999999995</v>
          </cell>
          <cell r="N439">
            <v>0</v>
          </cell>
          <cell r="O439">
            <v>0.245</v>
          </cell>
          <cell r="P439">
            <v>358.06</v>
          </cell>
          <cell r="R439">
            <v>44.698</v>
          </cell>
          <cell r="S439">
            <v>3.2000000000000001E-2</v>
          </cell>
          <cell r="T439">
            <v>3.7999999999999999E-2</v>
          </cell>
          <cell r="U439">
            <v>158.63</v>
          </cell>
          <cell r="W439">
            <v>737.1</v>
          </cell>
          <cell r="X439">
            <v>0</v>
          </cell>
          <cell r="Y439">
            <v>4.79</v>
          </cell>
          <cell r="Z439">
            <v>11.14</v>
          </cell>
          <cell r="AA439">
            <v>34.159999999999997</v>
          </cell>
          <cell r="AB439">
            <v>0.74</v>
          </cell>
          <cell r="AC439">
            <v>5.75</v>
          </cell>
          <cell r="AD439">
            <v>115.99</v>
          </cell>
          <cell r="AF439">
            <v>429.72</v>
          </cell>
          <cell r="AG439">
            <v>0</v>
          </cell>
          <cell r="AH439">
            <v>3.02</v>
          </cell>
          <cell r="AI439">
            <v>39.43</v>
          </cell>
          <cell r="AJ439">
            <v>17.93</v>
          </cell>
          <cell r="AK439">
            <v>445.73</v>
          </cell>
          <cell r="AL439">
            <v>0</v>
          </cell>
          <cell r="AM439">
            <v>3.51</v>
          </cell>
          <cell r="AN439">
            <v>215.15</v>
          </cell>
          <cell r="AP439">
            <v>61.908999999999999</v>
          </cell>
          <cell r="AQ439">
            <v>0</v>
          </cell>
          <cell r="AR439">
            <v>0.17699999999999999</v>
          </cell>
          <cell r="AS439">
            <v>197.96899999999999</v>
          </cell>
          <cell r="AU439">
            <v>43.752000000000002</v>
          </cell>
          <cell r="AV439">
            <v>6.0000000000000001E-3</v>
          </cell>
          <cell r="AW439">
            <v>0.1</v>
          </cell>
          <cell r="AX439">
            <v>221.24</v>
          </cell>
          <cell r="AZ439">
            <v>127.04</v>
          </cell>
          <cell r="BA439">
            <v>0</v>
          </cell>
          <cell r="BB439">
            <v>0.35599999999999998</v>
          </cell>
          <cell r="BC439">
            <v>181.1</v>
          </cell>
          <cell r="BE439">
            <v>249.15</v>
          </cell>
          <cell r="BF439">
            <v>0</v>
          </cell>
          <cell r="BG439">
            <v>0</v>
          </cell>
          <cell r="BH439">
            <v>5.8410000000000002</v>
          </cell>
          <cell r="BI439">
            <v>0</v>
          </cell>
          <cell r="BJ439">
            <v>0.50466240000000007</v>
          </cell>
          <cell r="BK439">
            <v>252.25</v>
          </cell>
          <cell r="BM439">
            <v>26.44</v>
          </cell>
          <cell r="BN439">
            <v>0</v>
          </cell>
          <cell r="BO439">
            <v>8.6400000000000005E-2</v>
          </cell>
          <cell r="BP439">
            <v>270</v>
          </cell>
          <cell r="BQ439">
            <v>245.66</v>
          </cell>
          <cell r="BR439">
            <v>128.54300000000001</v>
          </cell>
          <cell r="BS439">
            <v>0.43</v>
          </cell>
          <cell r="BT439">
            <v>0.69120000000000004</v>
          </cell>
          <cell r="BU439">
            <v>6.9489999999999998</v>
          </cell>
          <cell r="BV439">
            <v>237.13</v>
          </cell>
          <cell r="BX439">
            <v>71.3</v>
          </cell>
          <cell r="BY439">
            <v>0</v>
          </cell>
          <cell r="BZ439">
            <v>0.20100000000000001</v>
          </cell>
          <cell r="CA439">
            <v>82.35</v>
          </cell>
          <cell r="CC439">
            <v>109</v>
          </cell>
          <cell r="CD439">
            <v>0</v>
          </cell>
          <cell r="CE439">
            <v>5.7024000000000005E-2</v>
          </cell>
          <cell r="CF439">
            <v>147.27000000000001</v>
          </cell>
          <cell r="CH439">
            <v>50.57</v>
          </cell>
          <cell r="CI439">
            <v>0</v>
          </cell>
          <cell r="CJ439">
            <v>0.04</v>
          </cell>
          <cell r="CK439">
            <v>50.62</v>
          </cell>
          <cell r="CM439">
            <v>200.93</v>
          </cell>
          <cell r="CN439">
            <v>0.09</v>
          </cell>
          <cell r="CO439">
            <v>1.57</v>
          </cell>
          <cell r="CP439">
            <v>57.05</v>
          </cell>
          <cell r="CR439">
            <v>114.1</v>
          </cell>
          <cell r="CS439">
            <v>0</v>
          </cell>
          <cell r="CT439">
            <v>0.34</v>
          </cell>
          <cell r="CU439">
            <v>76.319999999999993</v>
          </cell>
          <cell r="CW439">
            <v>85.08</v>
          </cell>
          <cell r="CX439">
            <v>4.5553999999999997E-2</v>
          </cell>
          <cell r="CY439">
            <v>9.4853999999999994E-2</v>
          </cell>
          <cell r="CZ439">
            <v>0.83013899999999996</v>
          </cell>
          <cell r="DA439">
            <v>0.92499299999999995</v>
          </cell>
          <cell r="DB439">
            <v>42.61</v>
          </cell>
          <cell r="DD439">
            <v>114.78700000000001</v>
          </cell>
          <cell r="DE439">
            <v>0.29599999999999999</v>
          </cell>
          <cell r="DF439">
            <v>0.218</v>
          </cell>
          <cell r="DG439">
            <v>46.44</v>
          </cell>
          <cell r="DI439">
            <v>22.315000000000001</v>
          </cell>
          <cell r="DJ439">
            <v>6.4000000000000001E-2</v>
          </cell>
          <cell r="DK439">
            <v>0</v>
          </cell>
          <cell r="DL439">
            <v>42.45</v>
          </cell>
          <cell r="DN439">
            <v>11.561</v>
          </cell>
          <cell r="DO439">
            <v>5.7000000000000002E-2</v>
          </cell>
          <cell r="DP439">
            <v>0.08</v>
          </cell>
          <cell r="DQ439">
            <v>33.65</v>
          </cell>
          <cell r="DS439">
            <v>200.1</v>
          </cell>
          <cell r="DT439">
            <v>0</v>
          </cell>
          <cell r="DU439">
            <v>0.36</v>
          </cell>
          <cell r="DV439">
            <v>24.58</v>
          </cell>
          <cell r="DX439">
            <v>45.085999999999999</v>
          </cell>
          <cell r="DY439">
            <v>0</v>
          </cell>
          <cell r="DZ439">
            <v>2483</v>
          </cell>
          <cell r="EA439">
            <v>5159</v>
          </cell>
          <cell r="EB439">
            <v>23804</v>
          </cell>
          <cell r="EC439">
            <v>100276</v>
          </cell>
          <cell r="ED439">
            <v>61584</v>
          </cell>
          <cell r="EE439">
            <v>0.22600000000000001</v>
          </cell>
          <cell r="EF439">
            <v>62.49</v>
          </cell>
          <cell r="EH439">
            <v>10.11</v>
          </cell>
          <cell r="EI439">
            <v>0</v>
          </cell>
          <cell r="EJ439">
            <v>1029</v>
          </cell>
          <cell r="EK439">
            <v>121829</v>
          </cell>
          <cell r="EL439">
            <v>390</v>
          </cell>
          <cell r="EM439">
            <v>0.122</v>
          </cell>
          <cell r="EN439">
            <v>18.64</v>
          </cell>
          <cell r="EP439">
            <v>1.7330000000000001</v>
          </cell>
          <cell r="EQ439">
            <v>0</v>
          </cell>
          <cell r="ER439">
            <v>0</v>
          </cell>
          <cell r="ES439">
            <v>41.4</v>
          </cell>
          <cell r="EU439">
            <v>6.5750000000000002</v>
          </cell>
          <cell r="EV439">
            <v>2E-3</v>
          </cell>
          <cell r="EW439">
            <v>27592</v>
          </cell>
          <cell r="EX439">
            <v>2.8000000000000001E-2</v>
          </cell>
          <cell r="EY439">
            <v>60.13</v>
          </cell>
          <cell r="FA439">
            <v>6.056</v>
          </cell>
          <cell r="FB439">
            <v>0</v>
          </cell>
          <cell r="FC439">
            <v>0</v>
          </cell>
          <cell r="FD439">
            <v>62.54</v>
          </cell>
          <cell r="FF439">
            <v>2.6280000000000001</v>
          </cell>
          <cell r="FG439">
            <v>0</v>
          </cell>
          <cell r="FH439">
            <v>0</v>
          </cell>
          <cell r="FI439">
            <v>72.209999999999994</v>
          </cell>
          <cell r="FK439">
            <v>2.3730000000000002</v>
          </cell>
          <cell r="FL439">
            <v>0</v>
          </cell>
          <cell r="FM439">
            <v>0</v>
          </cell>
          <cell r="FS439">
            <v>121.94</v>
          </cell>
          <cell r="FU439">
            <v>27.96</v>
          </cell>
          <cell r="FV439">
            <v>0.15451200000000018</v>
          </cell>
          <cell r="FW439">
            <v>0.24451200000000003</v>
          </cell>
          <cell r="GB439">
            <v>0</v>
          </cell>
          <cell r="GD439">
            <v>40.428000000000004</v>
          </cell>
          <cell r="GE439">
            <v>68.59559999999999</v>
          </cell>
          <cell r="GF439">
            <v>6.5870000000000015</v>
          </cell>
          <cell r="GG439">
            <v>24.643999999999991</v>
          </cell>
          <cell r="GH439">
            <v>6.6939999999999982</v>
          </cell>
          <cell r="GI439">
            <v>8.2790000000000035</v>
          </cell>
          <cell r="GJ439">
            <v>4.1500000000000004</v>
          </cell>
          <cell r="GK439">
            <v>366.70000000000005</v>
          </cell>
          <cell r="GL439">
            <v>18.644735000000001</v>
          </cell>
          <cell r="GM439">
            <v>249.74</v>
          </cell>
          <cell r="GN439">
            <v>32.789999999999992</v>
          </cell>
          <cell r="GO439">
            <v>285.08999999999997</v>
          </cell>
          <cell r="GP439">
            <v>4.3047952119671251</v>
          </cell>
          <cell r="GQ439">
            <v>6.363999999999999</v>
          </cell>
          <cell r="GR439">
            <v>1.7619999999999996</v>
          </cell>
          <cell r="GS439">
            <v>7.1999999999999904</v>
          </cell>
          <cell r="GT439">
            <v>7.6830000000000007</v>
          </cell>
          <cell r="GU439">
            <v>22.820999999999998</v>
          </cell>
          <cell r="GV439">
            <v>5.1769999999999996</v>
          </cell>
          <cell r="GW439">
            <v>69.29928000000001</v>
          </cell>
          <cell r="GX439">
            <v>1.0254570000000005</v>
          </cell>
          <cell r="GY439">
            <v>1.0111600000000003</v>
          </cell>
          <cell r="GZ439">
            <v>21.550700000000003</v>
          </cell>
          <cell r="HA439">
            <v>39.222520000000003</v>
          </cell>
          <cell r="HB439">
            <v>4.3999999999999997E-2</v>
          </cell>
          <cell r="HC439">
            <v>2.6849999999999996</v>
          </cell>
          <cell r="HD439">
            <v>7.4217600000000008</v>
          </cell>
          <cell r="HE439">
            <v>16.774041599999986</v>
          </cell>
          <cell r="HF439">
            <v>0.96000000000000019</v>
          </cell>
          <cell r="HG439">
            <v>1.7500000000000009</v>
          </cell>
          <cell r="HH439">
            <v>27.789916799999993</v>
          </cell>
          <cell r="HI439">
            <v>78.529999999999973</v>
          </cell>
          <cell r="HJ439">
            <v>0.82000000000000006</v>
          </cell>
          <cell r="HK439">
            <v>100.89000000000006</v>
          </cell>
          <cell r="HL439">
            <v>4.6735459999999991</v>
          </cell>
          <cell r="HM439">
            <v>102.0484</v>
          </cell>
          <cell r="HN439">
            <v>18.729999999999997</v>
          </cell>
          <cell r="HO439">
            <v>5.495000000000001</v>
          </cell>
          <cell r="HP439">
            <v>4.4210000000000003</v>
          </cell>
          <cell r="HQ439">
            <v>14.397</v>
          </cell>
          <cell r="HR439">
            <v>4.7749999999999995</v>
          </cell>
          <cell r="HS439">
            <v>13.529000000000007</v>
          </cell>
          <cell r="HT439">
            <v>0.87</v>
          </cell>
          <cell r="HU439">
            <v>17.369999999999987</v>
          </cell>
          <cell r="HV439">
            <v>1.1839999999999999</v>
          </cell>
          <cell r="HW439">
            <v>12.118999999999998</v>
          </cell>
          <cell r="HX439">
            <v>0.24299999999999999</v>
          </cell>
          <cell r="HY439">
            <v>7.5200000000000014</v>
          </cell>
          <cell r="HZ439">
            <v>3.8000000000000006E-2</v>
          </cell>
          <cell r="IA439">
            <v>0</v>
          </cell>
          <cell r="IB439">
            <v>0.4780000000000002</v>
          </cell>
          <cell r="IC439">
            <v>1.9880000000000015</v>
          </cell>
          <cell r="ID439">
            <v>0.43300000000000005</v>
          </cell>
          <cell r="IE439">
            <v>0</v>
          </cell>
          <cell r="IF439">
            <v>8.4000000000000047E-2</v>
          </cell>
          <cell r="IG439">
            <v>0</v>
          </cell>
          <cell r="IH439">
            <v>0.31700000000000006</v>
          </cell>
          <cell r="II439">
            <v>0</v>
          </cell>
          <cell r="IJ439">
            <v>0</v>
          </cell>
          <cell r="IK439">
            <v>0</v>
          </cell>
          <cell r="IL439">
            <v>28.941168000000044</v>
          </cell>
          <cell r="IM439">
            <v>52.813727999999976</v>
          </cell>
        </row>
        <row r="440">
          <cell r="A440">
            <v>42077</v>
          </cell>
          <cell r="B440">
            <v>14</v>
          </cell>
          <cell r="C440">
            <v>3</v>
          </cell>
          <cell r="D440">
            <v>2015</v>
          </cell>
          <cell r="E440" t="str">
            <v>1432015</v>
          </cell>
          <cell r="F440">
            <v>280.81</v>
          </cell>
          <cell r="G440">
            <v>259.14999999999998</v>
          </cell>
          <cell r="H440">
            <v>52.78</v>
          </cell>
          <cell r="I440">
            <v>0.26600000000000001</v>
          </cell>
          <cell r="J440">
            <v>0.121</v>
          </cell>
          <cell r="K440">
            <v>340.68</v>
          </cell>
          <cell r="M440">
            <v>76.129000000000005</v>
          </cell>
          <cell r="N440">
            <v>0</v>
          </cell>
          <cell r="O440">
            <v>0.26900000000000002</v>
          </cell>
          <cell r="P440">
            <v>358.053</v>
          </cell>
          <cell r="R440">
            <v>44.654000000000003</v>
          </cell>
          <cell r="S440">
            <v>2.1000000000000001E-2</v>
          </cell>
          <cell r="T440">
            <v>3.7999999999999999E-2</v>
          </cell>
          <cell r="U440">
            <v>158.6</v>
          </cell>
          <cell r="W440">
            <v>732</v>
          </cell>
          <cell r="X440">
            <v>0</v>
          </cell>
          <cell r="Y440">
            <v>4.78</v>
          </cell>
          <cell r="Z440">
            <v>11.09</v>
          </cell>
          <cell r="AA440">
            <v>37.770000000000003</v>
          </cell>
          <cell r="AB440">
            <v>0.72</v>
          </cell>
          <cell r="AC440">
            <v>5.77</v>
          </cell>
          <cell r="AD440">
            <v>115.87</v>
          </cell>
          <cell r="AF440">
            <v>426.36</v>
          </cell>
          <cell r="AG440">
            <v>0</v>
          </cell>
          <cell r="AH440">
            <v>3.02</v>
          </cell>
          <cell r="AI440">
            <v>39.39</v>
          </cell>
          <cell r="AJ440">
            <v>17.940000000000001</v>
          </cell>
          <cell r="AK440">
            <v>441.29</v>
          </cell>
          <cell r="AL440">
            <v>0</v>
          </cell>
          <cell r="AM440">
            <v>3.49</v>
          </cell>
          <cell r="AN440">
            <v>215.12</v>
          </cell>
          <cell r="AP440">
            <v>61.573999999999998</v>
          </cell>
          <cell r="AQ440">
            <v>0</v>
          </cell>
          <cell r="AR440">
            <v>0.17699999999999999</v>
          </cell>
          <cell r="AS440">
            <v>197.95699999999999</v>
          </cell>
          <cell r="AU440">
            <v>43.558999999999997</v>
          </cell>
          <cell r="AV440">
            <v>7.0000000000000001E-3</v>
          </cell>
          <cell r="AW440">
            <v>0.1</v>
          </cell>
          <cell r="AX440">
            <v>221.21</v>
          </cell>
          <cell r="AZ440">
            <v>126.41</v>
          </cell>
          <cell r="BA440">
            <v>0</v>
          </cell>
          <cell r="BB440">
            <v>0.35199999999999998</v>
          </cell>
          <cell r="BC440">
            <v>181.07</v>
          </cell>
          <cell r="BE440">
            <v>247.45</v>
          </cell>
          <cell r="BF440">
            <v>0</v>
          </cell>
          <cell r="BG440">
            <v>0</v>
          </cell>
          <cell r="BH440">
            <v>1.5609999999999999</v>
          </cell>
          <cell r="BI440">
            <v>13.641999999999999</v>
          </cell>
          <cell r="BJ440">
            <v>1.3135392000000001</v>
          </cell>
          <cell r="BK440">
            <v>252.21</v>
          </cell>
          <cell r="BM440">
            <v>26.26</v>
          </cell>
          <cell r="BN440">
            <v>0</v>
          </cell>
          <cell r="BO440">
            <v>8.6400000000000005E-2</v>
          </cell>
          <cell r="BP440">
            <v>269.97000000000003</v>
          </cell>
          <cell r="BQ440">
            <v>245.66</v>
          </cell>
          <cell r="BR440">
            <v>128.00800000000001</v>
          </cell>
          <cell r="BS440">
            <v>0.28499999999999998</v>
          </cell>
          <cell r="BT440">
            <v>0.69120000000000004</v>
          </cell>
          <cell r="BU440">
            <v>6.9489999999999998</v>
          </cell>
          <cell r="BV440">
            <v>237.11</v>
          </cell>
          <cell r="BX440">
            <v>70.98</v>
          </cell>
          <cell r="BY440">
            <v>0</v>
          </cell>
          <cell r="BZ440">
            <v>0.23799999999999999</v>
          </cell>
          <cell r="CA440">
            <v>82.34</v>
          </cell>
          <cell r="CC440">
            <v>108</v>
          </cell>
          <cell r="CD440">
            <v>0</v>
          </cell>
          <cell r="CE440">
            <v>5.7024000000000005E-2</v>
          </cell>
          <cell r="CF440">
            <v>147.26</v>
          </cell>
          <cell r="CH440">
            <v>50.47</v>
          </cell>
          <cell r="CI440">
            <v>0</v>
          </cell>
          <cell r="CJ440">
            <v>0.04</v>
          </cell>
          <cell r="CK440">
            <v>50.55</v>
          </cell>
          <cell r="CM440">
            <v>199.38</v>
          </cell>
          <cell r="CN440">
            <v>0.09</v>
          </cell>
          <cell r="CO440">
            <v>1.57</v>
          </cell>
          <cell r="CP440">
            <v>57.01</v>
          </cell>
          <cell r="CR440">
            <v>113.27</v>
          </cell>
          <cell r="CS440">
            <v>0</v>
          </cell>
          <cell r="CT440">
            <v>0.74</v>
          </cell>
          <cell r="CU440">
            <v>76.040000000000006</v>
          </cell>
          <cell r="CW440">
            <v>84.2</v>
          </cell>
          <cell r="CX440">
            <v>0.128862</v>
          </cell>
          <cell r="CY440">
            <v>0.14496100000000001</v>
          </cell>
          <cell r="CZ440">
            <v>0.82759199999999999</v>
          </cell>
          <cell r="DA440">
            <v>0.972553</v>
          </cell>
          <cell r="DB440">
            <v>42.58</v>
          </cell>
          <cell r="DD440">
            <v>114.244</v>
          </cell>
          <cell r="DE440">
            <v>0.44500000000000001</v>
          </cell>
          <cell r="DF440">
            <v>0.218</v>
          </cell>
          <cell r="DG440">
            <v>46.4</v>
          </cell>
          <cell r="DI440">
            <v>22.106000000000002</v>
          </cell>
          <cell r="DJ440">
            <v>0</v>
          </cell>
          <cell r="DK440">
            <v>0</v>
          </cell>
          <cell r="DL440">
            <v>42.44</v>
          </cell>
          <cell r="DN440">
            <v>11.510999999999999</v>
          </cell>
          <cell r="DO440">
            <v>5.7000000000000002E-2</v>
          </cell>
          <cell r="DP440">
            <v>0.08</v>
          </cell>
          <cell r="DQ440">
            <v>33.630000000000003</v>
          </cell>
          <cell r="DS440">
            <v>199.42</v>
          </cell>
          <cell r="DT440">
            <v>0</v>
          </cell>
          <cell r="DU440">
            <v>0.44</v>
          </cell>
          <cell r="DV440">
            <v>24.56</v>
          </cell>
          <cell r="DX440">
            <v>44.9</v>
          </cell>
          <cell r="DY440">
            <v>0</v>
          </cell>
          <cell r="DZ440">
            <v>1627</v>
          </cell>
          <cell r="EA440">
            <v>5239</v>
          </cell>
          <cell r="EB440" t="str">
            <v>-</v>
          </cell>
          <cell r="EC440">
            <v>99720</v>
          </cell>
          <cell r="ED440">
            <v>119600</v>
          </cell>
          <cell r="EE440">
            <v>0.23400000000000001</v>
          </cell>
          <cell r="EF440">
            <v>62.45</v>
          </cell>
          <cell r="EH440">
            <v>9.9949999999999992</v>
          </cell>
          <cell r="EI440">
            <v>0</v>
          </cell>
          <cell r="EJ440">
            <v>223</v>
          </cell>
          <cell r="EK440">
            <v>121642</v>
          </cell>
          <cell r="EL440">
            <v>390</v>
          </cell>
          <cell r="EM440">
            <v>0.11799999999999999</v>
          </cell>
          <cell r="EN440">
            <v>18.63</v>
          </cell>
          <cell r="EP440">
            <v>1.726</v>
          </cell>
          <cell r="EQ440">
            <v>0</v>
          </cell>
          <cell r="ER440">
            <v>0</v>
          </cell>
          <cell r="ES440">
            <v>41.37</v>
          </cell>
          <cell r="EU440">
            <v>6.5220000000000002</v>
          </cell>
          <cell r="EV440">
            <v>0</v>
          </cell>
          <cell r="EW440">
            <v>27592</v>
          </cell>
          <cell r="EX440">
            <v>2.8000000000000001E-2</v>
          </cell>
          <cell r="EY440">
            <v>60.12</v>
          </cell>
          <cell r="FA440">
            <v>6.0439999999999996</v>
          </cell>
          <cell r="FB440">
            <v>0</v>
          </cell>
          <cell r="FC440">
            <v>0</v>
          </cell>
          <cell r="FD440">
            <v>62.53</v>
          </cell>
          <cell r="FF440">
            <v>2.621</v>
          </cell>
          <cell r="FG440">
            <v>0</v>
          </cell>
          <cell r="FH440">
            <v>0</v>
          </cell>
          <cell r="FI440">
            <v>72.19</v>
          </cell>
          <cell r="FK440">
            <v>2.36</v>
          </cell>
          <cell r="FL440">
            <v>0</v>
          </cell>
          <cell r="FM440">
            <v>0</v>
          </cell>
          <cell r="FS440">
            <v>121.91</v>
          </cell>
          <cell r="FU440">
            <v>27.69</v>
          </cell>
          <cell r="FV440">
            <v>0</v>
          </cell>
          <cell r="FW440">
            <v>0.24451200000000003</v>
          </cell>
          <cell r="GB440">
            <v>0</v>
          </cell>
          <cell r="GD440">
            <v>40.694000000000003</v>
          </cell>
          <cell r="GE440">
            <v>68.716599999999985</v>
          </cell>
          <cell r="GF440">
            <v>6.5870000000000015</v>
          </cell>
          <cell r="GG440">
            <v>24.91299999999999</v>
          </cell>
          <cell r="GH440">
            <v>6.7149999999999981</v>
          </cell>
          <cell r="GI440">
            <v>8.3170000000000037</v>
          </cell>
          <cell r="GJ440">
            <v>4.1500000000000004</v>
          </cell>
          <cell r="GK440">
            <v>372.47</v>
          </cell>
          <cell r="GL440">
            <v>18.644735000000001</v>
          </cell>
          <cell r="GM440">
            <v>252.76000000000002</v>
          </cell>
          <cell r="GN440">
            <v>32.789999999999992</v>
          </cell>
          <cell r="GO440">
            <v>288.58</v>
          </cell>
          <cell r="GP440">
            <v>4.3047952119671251</v>
          </cell>
          <cell r="GQ440">
            <v>6.5409999999999986</v>
          </cell>
          <cell r="GR440">
            <v>1.7689999999999995</v>
          </cell>
          <cell r="GS440">
            <v>7.2999999999999901</v>
          </cell>
          <cell r="GT440">
            <v>7.6830000000000007</v>
          </cell>
          <cell r="GU440">
            <v>23.172999999999998</v>
          </cell>
          <cell r="GV440">
            <v>5.1769999999999996</v>
          </cell>
          <cell r="GW440">
            <v>70.612819200000004</v>
          </cell>
          <cell r="GX440">
            <v>1.0254570000000005</v>
          </cell>
          <cell r="GY440">
            <v>1.0975600000000003</v>
          </cell>
          <cell r="GZ440">
            <v>21.835700000000003</v>
          </cell>
          <cell r="HA440">
            <v>39.913720000000005</v>
          </cell>
          <cell r="HB440">
            <v>4.3999999999999997E-2</v>
          </cell>
          <cell r="HC440">
            <v>2.9229999999999996</v>
          </cell>
          <cell r="HD440">
            <v>7.4217600000000008</v>
          </cell>
          <cell r="HE440">
            <v>16.831065599999985</v>
          </cell>
          <cell r="HF440">
            <v>0.96000000000000019</v>
          </cell>
          <cell r="HG440">
            <v>1.7900000000000009</v>
          </cell>
          <cell r="HH440">
            <v>27.879916799999993</v>
          </cell>
          <cell r="HI440">
            <v>80.099999999999966</v>
          </cell>
          <cell r="HJ440">
            <v>0.82000000000000006</v>
          </cell>
          <cell r="HK440">
            <v>101.63000000000005</v>
          </cell>
          <cell r="HL440">
            <v>4.8024079999999989</v>
          </cell>
          <cell r="HM440">
            <v>103.02095300000001</v>
          </cell>
          <cell r="HN440">
            <v>19.174999999999997</v>
          </cell>
          <cell r="HO440">
            <v>5.713000000000001</v>
          </cell>
          <cell r="HP440">
            <v>4.4210000000000003</v>
          </cell>
          <cell r="HQ440">
            <v>14.397</v>
          </cell>
          <cell r="HR440">
            <v>4.8319999999999999</v>
          </cell>
          <cell r="HS440">
            <v>13.609000000000007</v>
          </cell>
          <cell r="HT440">
            <v>0.87</v>
          </cell>
          <cell r="HU440">
            <v>17.809999999999988</v>
          </cell>
          <cell r="HV440">
            <v>1.1839999999999999</v>
          </cell>
          <cell r="HW440">
            <v>12.352999999999998</v>
          </cell>
          <cell r="HX440">
            <v>0.24299999999999999</v>
          </cell>
          <cell r="HY440">
            <v>7.6380000000000017</v>
          </cell>
          <cell r="HZ440">
            <v>3.8000000000000006E-2</v>
          </cell>
          <cell r="IA440">
            <v>0</v>
          </cell>
          <cell r="IB440">
            <v>0.4780000000000002</v>
          </cell>
          <cell r="IC440">
            <v>2.0160000000000013</v>
          </cell>
          <cell r="ID440">
            <v>0.43300000000000005</v>
          </cell>
          <cell r="IE440">
            <v>0</v>
          </cell>
          <cell r="IF440">
            <v>8.4000000000000047E-2</v>
          </cell>
          <cell r="IG440">
            <v>0</v>
          </cell>
          <cell r="IH440">
            <v>0.31700000000000006</v>
          </cell>
          <cell r="II440">
            <v>0</v>
          </cell>
          <cell r="IJ440">
            <v>0</v>
          </cell>
          <cell r="IK440">
            <v>0</v>
          </cell>
          <cell r="IL440">
            <v>28.941168000000044</v>
          </cell>
          <cell r="IM440">
            <v>53.058239999999977</v>
          </cell>
        </row>
        <row r="441">
          <cell r="A441">
            <v>42078</v>
          </cell>
          <cell r="B441">
            <v>15</v>
          </cell>
          <cell r="C441">
            <v>3</v>
          </cell>
          <cell r="D441">
            <v>2015</v>
          </cell>
          <cell r="E441" t="str">
            <v>1532015</v>
          </cell>
          <cell r="F441">
            <v>280.86</v>
          </cell>
          <cell r="G441">
            <v>259.11</v>
          </cell>
          <cell r="H441">
            <v>53.24</v>
          </cell>
          <cell r="I441">
            <v>0.57399999999999995</v>
          </cell>
          <cell r="J441">
            <v>0.121</v>
          </cell>
          <cell r="K441">
            <v>340.64</v>
          </cell>
          <cell r="M441">
            <v>75.802000000000007</v>
          </cell>
          <cell r="N441">
            <v>0</v>
          </cell>
          <cell r="O441">
            <v>0.26800000000000002</v>
          </cell>
          <cell r="P441">
            <v>358.04399999999998</v>
          </cell>
          <cell r="R441">
            <v>44.610999999999997</v>
          </cell>
          <cell r="S441">
            <v>2.1999999999999999E-2</v>
          </cell>
          <cell r="T441">
            <v>3.7999999999999999E-2</v>
          </cell>
          <cell r="U441">
            <v>158.57</v>
          </cell>
          <cell r="W441">
            <v>726.9</v>
          </cell>
          <cell r="X441">
            <v>0</v>
          </cell>
          <cell r="Y441">
            <v>4.78</v>
          </cell>
          <cell r="Z441">
            <v>11.03</v>
          </cell>
          <cell r="AA441">
            <v>37.700000000000003</v>
          </cell>
          <cell r="AB441">
            <v>0.7</v>
          </cell>
          <cell r="AC441">
            <v>5.74</v>
          </cell>
          <cell r="AD441">
            <v>115.75</v>
          </cell>
          <cell r="AF441">
            <v>423</v>
          </cell>
          <cell r="AG441">
            <v>0</v>
          </cell>
          <cell r="AH441">
            <v>3.02</v>
          </cell>
          <cell r="AI441">
            <v>39.35</v>
          </cell>
          <cell r="AJ441">
            <v>17.940000000000001</v>
          </cell>
          <cell r="AK441">
            <v>436.85</v>
          </cell>
          <cell r="AL441">
            <v>0</v>
          </cell>
          <cell r="AM441">
            <v>3.47</v>
          </cell>
          <cell r="AN441">
            <v>215.1</v>
          </cell>
          <cell r="AP441">
            <v>61.350999999999999</v>
          </cell>
          <cell r="AQ441">
            <v>0.02</v>
          </cell>
          <cell r="AR441">
            <v>0.17699999999999999</v>
          </cell>
          <cell r="AS441">
            <v>197.94499999999999</v>
          </cell>
          <cell r="AU441">
            <v>43.365000000000002</v>
          </cell>
          <cell r="AV441">
            <v>0</v>
          </cell>
          <cell r="AW441">
            <v>0.1</v>
          </cell>
          <cell r="AX441">
            <v>221.18</v>
          </cell>
          <cell r="AZ441">
            <v>125.78</v>
          </cell>
          <cell r="BA441">
            <v>0</v>
          </cell>
          <cell r="BB441">
            <v>0.34300000000000003</v>
          </cell>
          <cell r="BC441">
            <v>181.06</v>
          </cell>
          <cell r="BE441">
            <v>246.89</v>
          </cell>
          <cell r="BF441">
            <v>0</v>
          </cell>
          <cell r="BG441">
            <v>0</v>
          </cell>
          <cell r="BH441">
            <v>1.56</v>
          </cell>
          <cell r="BI441">
            <v>13.622999999999999</v>
          </cell>
          <cell r="BJ441">
            <v>1.3118112</v>
          </cell>
          <cell r="BK441">
            <v>252.17</v>
          </cell>
          <cell r="BM441">
            <v>26.09</v>
          </cell>
          <cell r="BN441">
            <v>0</v>
          </cell>
          <cell r="BO441">
            <v>8.6400000000000005E-2</v>
          </cell>
          <cell r="BP441">
            <v>269.94</v>
          </cell>
          <cell r="BQ441">
            <v>245.66</v>
          </cell>
          <cell r="BR441">
            <v>127.473</v>
          </cell>
          <cell r="BS441">
            <v>0.307</v>
          </cell>
          <cell r="BT441">
            <v>0.69120000000000004</v>
          </cell>
          <cell r="BU441">
            <v>6.9489999999999998</v>
          </cell>
          <cell r="BV441">
            <v>237.1</v>
          </cell>
          <cell r="BX441">
            <v>70.820999999999998</v>
          </cell>
          <cell r="BY441">
            <v>0</v>
          </cell>
          <cell r="BZ441">
            <v>3.3000000000000002E-2</v>
          </cell>
          <cell r="CA441">
            <v>82.33</v>
          </cell>
          <cell r="CC441">
            <v>108.6</v>
          </cell>
          <cell r="CD441">
            <v>0</v>
          </cell>
          <cell r="CE441">
            <v>5.7024000000000005E-2</v>
          </cell>
          <cell r="CF441">
            <v>147.25</v>
          </cell>
          <cell r="CH441">
            <v>50.38</v>
          </cell>
          <cell r="CI441">
            <v>0</v>
          </cell>
          <cell r="CJ441">
            <v>0.04</v>
          </cell>
          <cell r="CK441">
            <v>50.48</v>
          </cell>
          <cell r="CM441">
            <v>197.84</v>
          </cell>
          <cell r="CN441">
            <v>0.01</v>
          </cell>
          <cell r="CO441">
            <v>1.57</v>
          </cell>
          <cell r="CP441">
            <v>56.98</v>
          </cell>
          <cell r="CR441">
            <v>112.44</v>
          </cell>
          <cell r="CS441">
            <v>0</v>
          </cell>
          <cell r="CT441">
            <v>0.74</v>
          </cell>
          <cell r="CU441">
            <v>75.7</v>
          </cell>
          <cell r="CW441">
            <v>83.13</v>
          </cell>
          <cell r="CX441">
            <v>4.3795000000000001E-2</v>
          </cell>
          <cell r="CY441">
            <v>0.144374</v>
          </cell>
          <cell r="CZ441">
            <v>0.92658300000000005</v>
          </cell>
          <cell r="DA441">
            <v>1.0709569999999999</v>
          </cell>
          <cell r="DB441">
            <v>42.55</v>
          </cell>
          <cell r="DD441">
            <v>113.70099999999999</v>
          </cell>
          <cell r="DE441">
            <v>0.27700000000000002</v>
          </cell>
          <cell r="DF441">
            <v>0.217</v>
          </cell>
          <cell r="DG441">
            <v>46.36</v>
          </cell>
          <cell r="DI441">
            <v>21.896999999999998</v>
          </cell>
          <cell r="DJ441">
            <v>0.05</v>
          </cell>
          <cell r="DK441">
            <v>0</v>
          </cell>
          <cell r="DL441">
            <v>42.41</v>
          </cell>
          <cell r="DN441">
            <v>11.361000000000001</v>
          </cell>
          <cell r="DO441">
            <v>0</v>
          </cell>
          <cell r="DP441">
            <v>0.08</v>
          </cell>
          <cell r="DQ441">
            <v>33.619999999999997</v>
          </cell>
          <cell r="DS441">
            <v>199.08</v>
          </cell>
          <cell r="DT441">
            <v>0</v>
          </cell>
          <cell r="DU441">
            <v>0.34</v>
          </cell>
          <cell r="DV441">
            <v>24.54</v>
          </cell>
          <cell r="DX441">
            <v>44.715000000000003</v>
          </cell>
          <cell r="DY441">
            <v>0</v>
          </cell>
          <cell r="DZ441">
            <v>3278</v>
          </cell>
          <cell r="EA441">
            <v>6974</v>
          </cell>
          <cell r="EC441">
            <v>102598</v>
          </cell>
          <cell r="ED441">
            <v>121442</v>
          </cell>
          <cell r="EE441">
            <v>0.22800000000000001</v>
          </cell>
          <cell r="EF441">
            <v>62.4</v>
          </cell>
          <cell r="EH441">
            <v>9.8520000000000003</v>
          </cell>
          <cell r="EI441">
            <v>0</v>
          </cell>
          <cell r="EJ441">
            <v>1048</v>
          </cell>
          <cell r="EK441">
            <v>116896</v>
          </cell>
          <cell r="EL441">
            <v>390</v>
          </cell>
          <cell r="EM441">
            <v>0.124</v>
          </cell>
          <cell r="EN441">
            <v>18.61</v>
          </cell>
          <cell r="EP441">
            <v>1.7130000000000001</v>
          </cell>
          <cell r="EQ441">
            <v>0</v>
          </cell>
          <cell r="ER441">
            <v>0</v>
          </cell>
          <cell r="ES441">
            <v>41.35</v>
          </cell>
          <cell r="EU441">
            <v>6.4870000000000001</v>
          </cell>
          <cell r="EV441">
            <v>0</v>
          </cell>
          <cell r="EW441">
            <v>27592</v>
          </cell>
          <cell r="EX441">
            <v>0</v>
          </cell>
          <cell r="EY441">
            <v>60.11</v>
          </cell>
          <cell r="FA441">
            <v>6.032</v>
          </cell>
          <cell r="FB441">
            <v>0</v>
          </cell>
          <cell r="FC441">
            <v>0</v>
          </cell>
          <cell r="FD441">
            <v>62.52</v>
          </cell>
          <cell r="FF441">
            <v>2.6139999999999999</v>
          </cell>
          <cell r="FG441">
            <v>0</v>
          </cell>
          <cell r="FH441">
            <v>0</v>
          </cell>
          <cell r="FI441">
            <v>72.17</v>
          </cell>
          <cell r="FK441">
            <v>2.3460000000000001</v>
          </cell>
          <cell r="FL441">
            <v>0</v>
          </cell>
          <cell r="FM441">
            <v>0</v>
          </cell>
          <cell r="FS441">
            <v>121.9</v>
          </cell>
          <cell r="FU441">
            <v>27.6</v>
          </cell>
          <cell r="FV441">
            <v>0.15451200000000018</v>
          </cell>
          <cell r="FW441">
            <v>0.24451200000000003</v>
          </cell>
          <cell r="GB441">
            <v>0</v>
          </cell>
          <cell r="GD441">
            <v>41.268000000000001</v>
          </cell>
          <cell r="GE441">
            <v>68.837599999999981</v>
          </cell>
          <cell r="GF441">
            <v>6.5870000000000015</v>
          </cell>
          <cell r="GG441">
            <v>25.18099999999999</v>
          </cell>
          <cell r="GH441">
            <v>6.7369999999999983</v>
          </cell>
          <cell r="GI441">
            <v>8.355000000000004</v>
          </cell>
          <cell r="GJ441">
            <v>4.1500000000000004</v>
          </cell>
          <cell r="GK441">
            <v>378.21000000000004</v>
          </cell>
          <cell r="GL441">
            <v>18.644735000000001</v>
          </cell>
          <cell r="GM441">
            <v>255.78000000000003</v>
          </cell>
          <cell r="GN441">
            <v>32.789999999999992</v>
          </cell>
          <cell r="GO441">
            <v>292.05</v>
          </cell>
          <cell r="GP441">
            <v>4.3247952119671247</v>
          </cell>
          <cell r="GQ441">
            <v>6.7179999999999982</v>
          </cell>
          <cell r="GR441">
            <v>1.7689999999999995</v>
          </cell>
          <cell r="GS441">
            <v>7.3999999999999897</v>
          </cell>
          <cell r="GT441">
            <v>7.6830000000000007</v>
          </cell>
          <cell r="GU441">
            <v>23.515999999999998</v>
          </cell>
          <cell r="GV441">
            <v>5.1769999999999996</v>
          </cell>
          <cell r="GW441">
            <v>71.924630399999998</v>
          </cell>
          <cell r="GX441">
            <v>1.0254570000000005</v>
          </cell>
          <cell r="GY441">
            <v>1.1839600000000003</v>
          </cell>
          <cell r="GZ441">
            <v>22.142700000000001</v>
          </cell>
          <cell r="HA441">
            <v>40.604920000000007</v>
          </cell>
          <cell r="HB441">
            <v>4.3999999999999997E-2</v>
          </cell>
          <cell r="HC441">
            <v>2.9559999999999995</v>
          </cell>
          <cell r="HD441">
            <v>7.4217600000000008</v>
          </cell>
          <cell r="HE441">
            <v>16.888089599999983</v>
          </cell>
          <cell r="HF441">
            <v>0.96000000000000019</v>
          </cell>
          <cell r="HG441">
            <v>1.830000000000001</v>
          </cell>
          <cell r="HH441">
            <v>27.889916799999995</v>
          </cell>
          <cell r="HI441">
            <v>81.669999999999959</v>
          </cell>
          <cell r="HJ441">
            <v>0.82000000000000006</v>
          </cell>
          <cell r="HK441">
            <v>102.37000000000005</v>
          </cell>
          <cell r="HL441">
            <v>4.8462029999999992</v>
          </cell>
          <cell r="HM441">
            <v>104.09191000000001</v>
          </cell>
          <cell r="HN441">
            <v>19.451999999999998</v>
          </cell>
          <cell r="HO441">
            <v>5.9300000000000006</v>
          </cell>
          <cell r="HP441">
            <v>4.4710000000000001</v>
          </cell>
          <cell r="HQ441">
            <v>14.397</v>
          </cell>
          <cell r="HR441">
            <v>4.8319999999999999</v>
          </cell>
          <cell r="HS441">
            <v>13.689000000000007</v>
          </cell>
          <cell r="HT441">
            <v>0.87</v>
          </cell>
          <cell r="HU441">
            <v>18.149999999999988</v>
          </cell>
          <cell r="HV441">
            <v>1.1839999999999999</v>
          </cell>
          <cell r="HW441">
            <v>12.580999999999998</v>
          </cell>
          <cell r="HX441">
            <v>0.24299999999999999</v>
          </cell>
          <cell r="HY441">
            <v>7.7620000000000013</v>
          </cell>
          <cell r="HZ441">
            <v>3.8000000000000006E-2</v>
          </cell>
          <cell r="IA441">
            <v>0</v>
          </cell>
          <cell r="IB441">
            <v>0.4780000000000002</v>
          </cell>
          <cell r="IC441">
            <v>2.0160000000000013</v>
          </cell>
          <cell r="ID441">
            <v>0.43300000000000005</v>
          </cell>
          <cell r="IE441">
            <v>0</v>
          </cell>
          <cell r="IF441">
            <v>8.4000000000000047E-2</v>
          </cell>
          <cell r="IG441">
            <v>0</v>
          </cell>
          <cell r="IH441">
            <v>0.31700000000000006</v>
          </cell>
          <cell r="II441">
            <v>0</v>
          </cell>
          <cell r="IJ441">
            <v>0</v>
          </cell>
          <cell r="IK441">
            <v>0</v>
          </cell>
          <cell r="IL441">
            <v>29.095680000000044</v>
          </cell>
          <cell r="IM441">
            <v>53.302751999999977</v>
          </cell>
        </row>
        <row r="442">
          <cell r="A442">
            <v>42079</v>
          </cell>
          <cell r="B442">
            <v>16</v>
          </cell>
          <cell r="C442">
            <v>3</v>
          </cell>
          <cell r="D442">
            <v>2015</v>
          </cell>
          <cell r="E442" t="str">
            <v>1632015</v>
          </cell>
          <cell r="F442">
            <v>280.89999999999998</v>
          </cell>
          <cell r="G442">
            <v>259.16000000000003</v>
          </cell>
          <cell r="H442">
            <v>53.6</v>
          </cell>
          <cell r="I442">
            <v>0.48299999999999998</v>
          </cell>
          <cell r="J442">
            <v>0.121</v>
          </cell>
          <cell r="K442">
            <v>340.57</v>
          </cell>
          <cell r="M442">
            <v>75.230999999999995</v>
          </cell>
          <cell r="N442">
            <v>0</v>
          </cell>
          <cell r="O442">
            <v>0.33400000000000002</v>
          </cell>
          <cell r="P442">
            <v>357.916</v>
          </cell>
          <cell r="R442">
            <v>43.997</v>
          </cell>
          <cell r="S442">
            <v>3.6999999999999998E-2</v>
          </cell>
          <cell r="T442">
            <v>0.624</v>
          </cell>
          <cell r="U442">
            <v>158.54</v>
          </cell>
          <cell r="W442">
            <v>721.8</v>
          </cell>
          <cell r="X442">
            <v>0</v>
          </cell>
          <cell r="Y442">
            <v>4.7699999999999996</v>
          </cell>
          <cell r="Z442">
            <v>10.98</v>
          </cell>
          <cell r="AA442">
            <v>37.64</v>
          </cell>
          <cell r="AB442">
            <v>0.74</v>
          </cell>
          <cell r="AC442">
            <v>5.77</v>
          </cell>
          <cell r="AD442">
            <v>115.63</v>
          </cell>
          <cell r="AF442">
            <v>419.64</v>
          </cell>
          <cell r="AG442">
            <v>0</v>
          </cell>
          <cell r="AH442">
            <v>3.02</v>
          </cell>
          <cell r="AI442">
            <v>39.31</v>
          </cell>
          <cell r="AJ442">
            <v>17.940000000000001</v>
          </cell>
          <cell r="AK442">
            <v>432.41</v>
          </cell>
          <cell r="AL442">
            <v>0</v>
          </cell>
          <cell r="AM442">
            <v>3.46</v>
          </cell>
          <cell r="AN442">
            <v>215.08</v>
          </cell>
          <cell r="AP442">
            <v>61.128</v>
          </cell>
          <cell r="AQ442">
            <v>1.2999999999999999E-2</v>
          </cell>
          <cell r="AR442">
            <v>0.17699999999999999</v>
          </cell>
          <cell r="AS442">
            <v>197.93199999999999</v>
          </cell>
          <cell r="AU442">
            <v>43.155999999999999</v>
          </cell>
          <cell r="AV442">
            <v>8.0000000000000002E-3</v>
          </cell>
          <cell r="AW442">
            <v>0.1</v>
          </cell>
          <cell r="AX442">
            <v>221.15</v>
          </cell>
          <cell r="AZ442">
            <v>125.15</v>
          </cell>
          <cell r="BA442">
            <v>0</v>
          </cell>
          <cell r="BB442">
            <v>0.34300000000000003</v>
          </cell>
          <cell r="BC442">
            <v>181.04</v>
          </cell>
          <cell r="BE442">
            <v>245.76</v>
          </cell>
          <cell r="BF442">
            <v>0</v>
          </cell>
          <cell r="BG442">
            <v>0</v>
          </cell>
          <cell r="BH442">
            <v>5.806</v>
          </cell>
          <cell r="BI442">
            <v>13.584</v>
          </cell>
          <cell r="BJ442">
            <v>1.6752960000000001</v>
          </cell>
          <cell r="BK442">
            <v>252.16</v>
          </cell>
          <cell r="BM442">
            <v>26.04</v>
          </cell>
          <cell r="BN442">
            <v>5.8000000000000003E-2</v>
          </cell>
          <cell r="BO442">
            <v>8.6400000000000005E-2</v>
          </cell>
          <cell r="BP442">
            <v>269.89</v>
          </cell>
          <cell r="BQ442">
            <v>245.66</v>
          </cell>
          <cell r="BR442">
            <v>127.09699999999999</v>
          </cell>
          <cell r="BS442">
            <v>0.46700000000000003</v>
          </cell>
          <cell r="BT442">
            <v>0.69120000000000004</v>
          </cell>
          <cell r="BU442">
            <v>7.4630000000000001</v>
          </cell>
          <cell r="BV442">
            <v>237.09</v>
          </cell>
          <cell r="BX442">
            <v>70.661000000000001</v>
          </cell>
          <cell r="BY442">
            <v>0</v>
          </cell>
          <cell r="BZ442">
            <v>0</v>
          </cell>
          <cell r="CA442">
            <v>82.32</v>
          </cell>
          <cell r="CC442">
            <v>108.4</v>
          </cell>
          <cell r="CD442">
            <v>0</v>
          </cell>
          <cell r="CE442">
            <v>5.7024000000000005E-2</v>
          </cell>
          <cell r="CF442">
            <v>147.24</v>
          </cell>
          <cell r="CH442">
            <v>50.28</v>
          </cell>
          <cell r="CI442">
            <v>0</v>
          </cell>
          <cell r="CJ442">
            <v>0.04</v>
          </cell>
          <cell r="CK442">
            <v>50.41</v>
          </cell>
          <cell r="CM442">
            <v>196.31</v>
          </cell>
          <cell r="CN442">
            <v>0.11</v>
          </cell>
          <cell r="CO442">
            <v>1.57</v>
          </cell>
          <cell r="CP442">
            <v>56.94</v>
          </cell>
          <cell r="CR442">
            <v>111.61</v>
          </cell>
          <cell r="CS442">
            <v>0</v>
          </cell>
          <cell r="CT442">
            <v>0.74</v>
          </cell>
          <cell r="CU442">
            <v>75.37</v>
          </cell>
          <cell r="CW442">
            <v>82.11</v>
          </cell>
          <cell r="CX442">
            <v>7.6877000000000001E-2</v>
          </cell>
          <cell r="CY442">
            <v>0.14380100000000001</v>
          </cell>
          <cell r="CZ442">
            <v>0.92316900000000002</v>
          </cell>
          <cell r="DA442">
            <v>1.06697</v>
          </cell>
          <cell r="DB442">
            <v>42.49</v>
          </cell>
          <cell r="DD442">
            <v>112.614</v>
          </cell>
          <cell r="DE442">
            <v>0.122</v>
          </cell>
          <cell r="DF442">
            <v>0.65100000000000002</v>
          </cell>
          <cell r="DG442">
            <v>46.32</v>
          </cell>
          <cell r="DI442">
            <v>21.69</v>
          </cell>
          <cell r="DJ442">
            <v>1.7000000000000001E-2</v>
          </cell>
          <cell r="DK442">
            <v>0</v>
          </cell>
          <cell r="DL442">
            <v>42.4</v>
          </cell>
          <cell r="DN442">
            <v>11.311</v>
          </cell>
          <cell r="DO442">
            <v>5.7000000000000002E-2</v>
          </cell>
          <cell r="DP442">
            <v>0.08</v>
          </cell>
          <cell r="DQ442">
            <v>33.61</v>
          </cell>
          <cell r="DS442">
            <v>198.74</v>
          </cell>
          <cell r="DT442">
            <v>0</v>
          </cell>
          <cell r="DU442">
            <v>0.2</v>
          </cell>
          <cell r="DV442">
            <v>24.52</v>
          </cell>
          <cell r="DX442">
            <v>44.529000000000003</v>
          </cell>
          <cell r="DY442">
            <v>0</v>
          </cell>
          <cell r="DZ442">
            <v>2432</v>
          </cell>
          <cell r="EA442">
            <v>10155</v>
          </cell>
          <cell r="EB442" t="str">
            <v>-</v>
          </cell>
          <cell r="EC442">
            <v>100746</v>
          </cell>
          <cell r="ED442">
            <v>114912</v>
          </cell>
          <cell r="EE442">
            <v>0.22</v>
          </cell>
          <cell r="EF442">
            <v>62.38</v>
          </cell>
          <cell r="EH442">
            <v>9.7949999999999999</v>
          </cell>
          <cell r="EI442">
            <v>0</v>
          </cell>
          <cell r="EJ442">
            <v>1052</v>
          </cell>
          <cell r="EK442">
            <v>122910</v>
          </cell>
          <cell r="EL442">
            <v>390</v>
          </cell>
          <cell r="EM442">
            <v>0.123</v>
          </cell>
          <cell r="EN442">
            <v>18.579999999999998</v>
          </cell>
          <cell r="EP442">
            <v>1.6930000000000001</v>
          </cell>
          <cell r="EQ442">
            <v>0</v>
          </cell>
          <cell r="ER442">
            <v>0</v>
          </cell>
          <cell r="ES442">
            <v>41.33</v>
          </cell>
          <cell r="EU442">
            <v>6.452</v>
          </cell>
          <cell r="EV442">
            <v>2E-3</v>
          </cell>
          <cell r="EW442">
            <v>27592</v>
          </cell>
          <cell r="EX442">
            <v>2.8000000000000001E-2</v>
          </cell>
          <cell r="EY442">
            <v>60.1</v>
          </cell>
          <cell r="FA442">
            <v>6.02</v>
          </cell>
          <cell r="FB442">
            <v>0</v>
          </cell>
          <cell r="FC442">
            <v>0</v>
          </cell>
          <cell r="FD442">
            <v>62.51</v>
          </cell>
          <cell r="FF442">
            <v>2.6070000000000002</v>
          </cell>
          <cell r="FG442">
            <v>0</v>
          </cell>
          <cell r="FH442">
            <v>0</v>
          </cell>
          <cell r="FI442">
            <v>72.150000000000006</v>
          </cell>
          <cell r="FK442">
            <v>2.3319999999999999</v>
          </cell>
          <cell r="FL442">
            <v>0</v>
          </cell>
          <cell r="FM442">
            <v>0</v>
          </cell>
          <cell r="FS442">
            <v>121.88</v>
          </cell>
          <cell r="FU442">
            <v>27.42</v>
          </cell>
          <cell r="FV442">
            <v>6.4512000000000319E-2</v>
          </cell>
          <cell r="FW442">
            <v>0.24451200000000003</v>
          </cell>
          <cell r="GB442">
            <v>0</v>
          </cell>
          <cell r="GD442">
            <v>41.750999999999998</v>
          </cell>
          <cell r="GE442">
            <v>68.958599999999976</v>
          </cell>
          <cell r="GF442">
            <v>6.5870000000000015</v>
          </cell>
          <cell r="GG442">
            <v>25.51499999999999</v>
          </cell>
          <cell r="GH442">
            <v>6.7739999999999982</v>
          </cell>
          <cell r="GI442">
            <v>8.9790000000000045</v>
          </cell>
          <cell r="GJ442">
            <v>4.1500000000000004</v>
          </cell>
          <cell r="GK442">
            <v>383.98</v>
          </cell>
          <cell r="GL442">
            <v>18.644735000000001</v>
          </cell>
          <cell r="GM442">
            <v>258.8</v>
          </cell>
          <cell r="GN442">
            <v>32.789999999999992</v>
          </cell>
          <cell r="GO442">
            <v>295.51</v>
          </cell>
          <cell r="GP442">
            <v>4.3377952119671246</v>
          </cell>
          <cell r="GQ442">
            <v>6.8949999999999978</v>
          </cell>
          <cell r="GR442">
            <v>1.7769999999999995</v>
          </cell>
          <cell r="GS442">
            <v>7.4999999999999893</v>
          </cell>
          <cell r="GT442">
            <v>7.6830000000000007</v>
          </cell>
          <cell r="GU442">
            <v>23.858999999999998</v>
          </cell>
          <cell r="GV442">
            <v>5.1769999999999996</v>
          </cell>
          <cell r="GW442">
            <v>73.599926400000001</v>
          </cell>
          <cell r="GX442">
            <v>1.0834570000000006</v>
          </cell>
          <cell r="GY442">
            <v>1.2703600000000004</v>
          </cell>
          <cell r="GZ442">
            <v>22.6097</v>
          </cell>
          <cell r="HA442">
            <v>41.296120000000009</v>
          </cell>
          <cell r="HB442">
            <v>4.3999999999999997E-2</v>
          </cell>
          <cell r="HC442">
            <v>2.9559999999999995</v>
          </cell>
          <cell r="HD442">
            <v>7.4217600000000008</v>
          </cell>
          <cell r="HE442">
            <v>16.945113599999981</v>
          </cell>
          <cell r="HF442">
            <v>0.96000000000000019</v>
          </cell>
          <cell r="HG442">
            <v>1.870000000000001</v>
          </cell>
          <cell r="HH442">
            <v>27.999916799999994</v>
          </cell>
          <cell r="HI442">
            <v>83.239999999999952</v>
          </cell>
          <cell r="HJ442">
            <v>0.82000000000000006</v>
          </cell>
          <cell r="HK442">
            <v>103.11000000000004</v>
          </cell>
          <cell r="HL442">
            <v>4.9230799999999988</v>
          </cell>
          <cell r="HM442">
            <v>105.15888000000001</v>
          </cell>
          <cell r="HN442">
            <v>19.573999999999998</v>
          </cell>
          <cell r="HO442">
            <v>6.5810000000000004</v>
          </cell>
          <cell r="HP442">
            <v>4.4880000000000004</v>
          </cell>
          <cell r="HQ442">
            <v>14.397</v>
          </cell>
          <cell r="HR442">
            <v>4.8890000000000002</v>
          </cell>
          <cell r="HS442">
            <v>13.769000000000007</v>
          </cell>
          <cell r="HT442">
            <v>0.87</v>
          </cell>
          <cell r="HU442">
            <v>18.349999999999987</v>
          </cell>
          <cell r="HV442">
            <v>1.1839999999999999</v>
          </cell>
          <cell r="HW442">
            <v>12.800999999999998</v>
          </cell>
          <cell r="HX442">
            <v>0.24299999999999999</v>
          </cell>
          <cell r="HY442">
            <v>7.8850000000000016</v>
          </cell>
          <cell r="HZ442">
            <v>3.8000000000000006E-2</v>
          </cell>
          <cell r="IA442">
            <v>0</v>
          </cell>
          <cell r="IB442">
            <v>0.4800000000000002</v>
          </cell>
          <cell r="IC442">
            <v>2.0440000000000014</v>
          </cell>
          <cell r="ID442">
            <v>0.43300000000000005</v>
          </cell>
          <cell r="IE442">
            <v>0</v>
          </cell>
          <cell r="IF442">
            <v>8.4000000000000047E-2</v>
          </cell>
          <cell r="IG442">
            <v>0</v>
          </cell>
          <cell r="IH442">
            <v>0.31700000000000006</v>
          </cell>
          <cell r="II442">
            <v>0</v>
          </cell>
          <cell r="IJ442">
            <v>0</v>
          </cell>
          <cell r="IK442">
            <v>0</v>
          </cell>
          <cell r="IL442">
            <v>29.160192000000045</v>
          </cell>
          <cell r="IM442">
            <v>53.547263999999977</v>
          </cell>
        </row>
        <row r="443">
          <cell r="A443">
            <v>42080</v>
          </cell>
          <cell r="B443">
            <v>17</v>
          </cell>
          <cell r="C443">
            <v>3</v>
          </cell>
          <cell r="D443">
            <v>2015</v>
          </cell>
          <cell r="E443" t="str">
            <v>1732015</v>
          </cell>
          <cell r="F443">
            <v>280.93</v>
          </cell>
          <cell r="G443">
            <v>259.17</v>
          </cell>
          <cell r="H443">
            <v>53.87</v>
          </cell>
          <cell r="I443">
            <v>0.39300000000000002</v>
          </cell>
          <cell r="J443">
            <v>0.121</v>
          </cell>
          <cell r="K443">
            <v>340.53</v>
          </cell>
          <cell r="M443">
            <v>74.905000000000001</v>
          </cell>
          <cell r="N443">
            <v>5.3999999999999999E-2</v>
          </cell>
          <cell r="O443">
            <v>0.38100000000000001</v>
          </cell>
          <cell r="P443">
            <v>357.77600000000001</v>
          </cell>
          <cell r="R443">
            <v>43.325000000000003</v>
          </cell>
          <cell r="S443">
            <v>1E-3</v>
          </cell>
          <cell r="T443">
            <v>0.64600000000000002</v>
          </cell>
          <cell r="U443">
            <v>158.51</v>
          </cell>
          <cell r="W443">
            <v>716.7</v>
          </cell>
          <cell r="X443">
            <v>0</v>
          </cell>
          <cell r="Y443">
            <v>4.7699999999999996</v>
          </cell>
          <cell r="Z443">
            <v>10.96</v>
          </cell>
          <cell r="AA443">
            <v>37.57</v>
          </cell>
          <cell r="AB443">
            <v>0.73</v>
          </cell>
          <cell r="AC443">
            <v>5.75</v>
          </cell>
          <cell r="AD443">
            <v>115.49</v>
          </cell>
          <cell r="AF443">
            <v>415.72</v>
          </cell>
          <cell r="AG443">
            <v>0</v>
          </cell>
          <cell r="AH443">
            <v>3.02</v>
          </cell>
          <cell r="AI443">
            <v>39.270000000000003</v>
          </cell>
          <cell r="AJ443">
            <v>18.07</v>
          </cell>
          <cell r="AK443">
            <v>427.97</v>
          </cell>
          <cell r="AL443">
            <v>0</v>
          </cell>
          <cell r="AM443">
            <v>3.95</v>
          </cell>
          <cell r="AN443">
            <v>215.06</v>
          </cell>
          <cell r="AP443">
            <v>60.905000000000001</v>
          </cell>
          <cell r="AQ443">
            <v>0</v>
          </cell>
          <cell r="AR443">
            <v>5.0999999999999997E-2</v>
          </cell>
          <cell r="AS443">
            <v>197.92</v>
          </cell>
          <cell r="AU443">
            <v>42.962000000000003</v>
          </cell>
          <cell r="AV443">
            <v>1.0999999999999999E-2</v>
          </cell>
          <cell r="AW443">
            <v>0.1</v>
          </cell>
          <cell r="AX443">
            <v>221.12</v>
          </cell>
          <cell r="AZ443">
            <v>124.52</v>
          </cell>
          <cell r="BA443">
            <v>0</v>
          </cell>
          <cell r="BB443">
            <v>0.33900000000000002</v>
          </cell>
          <cell r="BC443">
            <v>181.01</v>
          </cell>
          <cell r="BE443">
            <v>244.07</v>
          </cell>
          <cell r="BF443">
            <v>0</v>
          </cell>
          <cell r="BG443">
            <v>0</v>
          </cell>
          <cell r="BH443">
            <v>5.7889999999999997</v>
          </cell>
          <cell r="BI443">
            <v>14.1</v>
          </cell>
          <cell r="BJ443">
            <v>1.7184096</v>
          </cell>
          <cell r="BK443">
            <v>252.14</v>
          </cell>
          <cell r="BM443">
            <v>25.95</v>
          </cell>
          <cell r="BN443">
            <v>1.4999999999999999E-2</v>
          </cell>
          <cell r="BO443">
            <v>8.6400000000000005E-2</v>
          </cell>
          <cell r="BP443">
            <v>269.86</v>
          </cell>
          <cell r="BQ443">
            <v>245.66</v>
          </cell>
          <cell r="BR443">
            <v>126.527</v>
          </cell>
          <cell r="BS443">
            <v>0.27300000000000002</v>
          </cell>
          <cell r="BT443">
            <v>0.69120000000000004</v>
          </cell>
          <cell r="BU443">
            <v>7.4279999999999999</v>
          </cell>
          <cell r="BV443">
            <v>237.08</v>
          </cell>
          <cell r="BX443">
            <v>70.501000000000005</v>
          </cell>
          <cell r="BY443">
            <v>0</v>
          </cell>
          <cell r="BZ443">
            <v>0</v>
          </cell>
          <cell r="CA443">
            <v>82.31</v>
          </cell>
          <cell r="CC443">
            <v>108.2</v>
          </cell>
          <cell r="CD443">
            <v>0</v>
          </cell>
          <cell r="CE443">
            <v>5.7024000000000005E-2</v>
          </cell>
          <cell r="CF443">
            <v>147.22999999999999</v>
          </cell>
          <cell r="CH443">
            <v>50.19</v>
          </cell>
          <cell r="CI443">
            <v>0</v>
          </cell>
          <cell r="CJ443">
            <v>0.04</v>
          </cell>
          <cell r="CK443">
            <v>50.34</v>
          </cell>
          <cell r="CM443">
            <v>194.79</v>
          </cell>
          <cell r="CN443">
            <v>0.12</v>
          </cell>
          <cell r="CO443">
            <v>1.57</v>
          </cell>
          <cell r="CP443">
            <v>56.91</v>
          </cell>
          <cell r="CR443">
            <v>110.78</v>
          </cell>
          <cell r="CS443">
            <v>0</v>
          </cell>
          <cell r="CT443">
            <v>0.74</v>
          </cell>
          <cell r="CU443">
            <v>75.05</v>
          </cell>
          <cell r="CW443">
            <v>81.12</v>
          </cell>
          <cell r="CX443">
            <v>5.8872000000000001E-2</v>
          </cell>
          <cell r="CY443">
            <v>0.14324400000000001</v>
          </cell>
          <cell r="CZ443">
            <v>0.86918499999999999</v>
          </cell>
          <cell r="DA443">
            <v>1.012429</v>
          </cell>
          <cell r="DB443">
            <v>42.43</v>
          </cell>
          <cell r="DD443">
            <v>111.527</v>
          </cell>
          <cell r="DE443">
            <v>0.17799999999999999</v>
          </cell>
          <cell r="DF443">
            <v>0.40899999999999997</v>
          </cell>
          <cell r="DG443">
            <v>46.28</v>
          </cell>
          <cell r="DI443">
            <v>21.484000000000002</v>
          </cell>
          <cell r="DJ443">
            <v>4.3999999999999997E-2</v>
          </cell>
          <cell r="DK443">
            <v>0</v>
          </cell>
          <cell r="DL443">
            <v>42.38</v>
          </cell>
          <cell r="DN443">
            <v>11.212</v>
          </cell>
          <cell r="DO443">
            <v>8.0000000000000002E-3</v>
          </cell>
          <cell r="DP443">
            <v>0.08</v>
          </cell>
          <cell r="DQ443">
            <v>33.58</v>
          </cell>
          <cell r="DS443">
            <v>197.72</v>
          </cell>
          <cell r="DT443">
            <v>0</v>
          </cell>
          <cell r="DU443">
            <v>0.2</v>
          </cell>
          <cell r="DV443">
            <v>24.5</v>
          </cell>
          <cell r="DX443">
            <v>44.343000000000004</v>
          </cell>
          <cell r="DY443">
            <v>0</v>
          </cell>
          <cell r="DZ443">
            <v>3417</v>
          </cell>
          <cell r="EA443">
            <v>8998</v>
          </cell>
          <cell r="EB443" t="str">
            <v>-</v>
          </cell>
          <cell r="EC443">
            <v>100779</v>
          </cell>
          <cell r="ED443">
            <v>107408</v>
          </cell>
          <cell r="EE443">
            <v>0.17</v>
          </cell>
          <cell r="EF443">
            <v>62.35</v>
          </cell>
          <cell r="EH443">
            <v>9.7089999999999996</v>
          </cell>
          <cell r="EI443">
            <v>0</v>
          </cell>
          <cell r="EJ443">
            <v>743</v>
          </cell>
          <cell r="EK443">
            <v>121522</v>
          </cell>
          <cell r="EL443">
            <v>390</v>
          </cell>
          <cell r="EM443">
            <v>0.123</v>
          </cell>
          <cell r="EN443">
            <v>18.559999999999999</v>
          </cell>
          <cell r="EP443">
            <v>1.68</v>
          </cell>
          <cell r="EQ443">
            <v>0</v>
          </cell>
          <cell r="ER443">
            <v>0</v>
          </cell>
          <cell r="ES443">
            <v>41.31</v>
          </cell>
          <cell r="EU443">
            <v>6.4169999999999998</v>
          </cell>
          <cell r="EV443">
            <v>2E-3</v>
          </cell>
          <cell r="EW443">
            <v>27592</v>
          </cell>
          <cell r="EX443">
            <v>2.8000000000000001E-2</v>
          </cell>
          <cell r="EY443">
            <v>60.09</v>
          </cell>
          <cell r="FA443">
            <v>6.008</v>
          </cell>
          <cell r="FB443">
            <v>0</v>
          </cell>
          <cell r="FC443">
            <v>0</v>
          </cell>
          <cell r="FD443">
            <v>62.5</v>
          </cell>
          <cell r="FF443">
            <v>2.6</v>
          </cell>
          <cell r="FG443">
            <v>0</v>
          </cell>
          <cell r="FH443">
            <v>0</v>
          </cell>
          <cell r="FI443">
            <v>72.13</v>
          </cell>
          <cell r="FK443">
            <v>2.319</v>
          </cell>
          <cell r="FL443">
            <v>0</v>
          </cell>
          <cell r="FM443">
            <v>0</v>
          </cell>
          <cell r="FS443">
            <v>121.87</v>
          </cell>
          <cell r="FU443">
            <v>27.33</v>
          </cell>
          <cell r="FV443">
            <v>0.15451199999999662</v>
          </cell>
          <cell r="FW443">
            <v>0.24451200000000003</v>
          </cell>
          <cell r="GB443">
            <v>0</v>
          </cell>
          <cell r="GD443">
            <v>42.143999999999998</v>
          </cell>
          <cell r="GE443">
            <v>69.079599999999971</v>
          </cell>
          <cell r="GF443">
            <v>6.6410000000000018</v>
          </cell>
          <cell r="GG443">
            <v>25.89599999999999</v>
          </cell>
          <cell r="GH443">
            <v>6.7749999999999986</v>
          </cell>
          <cell r="GI443">
            <v>9.6250000000000053</v>
          </cell>
          <cell r="GJ443">
            <v>4.1500000000000004</v>
          </cell>
          <cell r="GK443">
            <v>389.73</v>
          </cell>
          <cell r="GL443">
            <v>18.644735000000001</v>
          </cell>
          <cell r="GM443">
            <v>261.82</v>
          </cell>
          <cell r="GN443">
            <v>32.789999999999992</v>
          </cell>
          <cell r="GO443">
            <v>299.45999999999998</v>
          </cell>
          <cell r="GP443">
            <v>4.3377952119671246</v>
          </cell>
          <cell r="GQ443">
            <v>6.945999999999998</v>
          </cell>
          <cell r="GR443">
            <v>1.7879999999999994</v>
          </cell>
          <cell r="GS443">
            <v>7.599999999999989</v>
          </cell>
          <cell r="GT443">
            <v>7.6830000000000007</v>
          </cell>
          <cell r="GU443">
            <v>24.197999999999997</v>
          </cell>
          <cell r="GV443">
            <v>5.1769999999999996</v>
          </cell>
          <cell r="GW443">
            <v>75.318336000000002</v>
          </cell>
          <cell r="GX443">
            <v>1.0984570000000005</v>
          </cell>
          <cell r="GY443">
            <v>1.3567600000000004</v>
          </cell>
          <cell r="GZ443">
            <v>22.8827</v>
          </cell>
          <cell r="HA443">
            <v>41.987320000000011</v>
          </cell>
          <cell r="HB443">
            <v>4.3999999999999997E-2</v>
          </cell>
          <cell r="HC443">
            <v>2.9559999999999995</v>
          </cell>
          <cell r="HD443">
            <v>7.4217600000000008</v>
          </cell>
          <cell r="HE443">
            <v>17.00213759999998</v>
          </cell>
          <cell r="HF443">
            <v>0.96000000000000019</v>
          </cell>
          <cell r="HG443">
            <v>1.910000000000001</v>
          </cell>
          <cell r="HH443">
            <v>28.119916799999995</v>
          </cell>
          <cell r="HI443">
            <v>84.809999999999945</v>
          </cell>
          <cell r="HJ443">
            <v>0.82000000000000006</v>
          </cell>
          <cell r="HK443">
            <v>103.85000000000004</v>
          </cell>
          <cell r="HL443">
            <v>4.9819519999999988</v>
          </cell>
          <cell r="HM443">
            <v>106.17130900000001</v>
          </cell>
          <cell r="HN443">
            <v>19.751999999999999</v>
          </cell>
          <cell r="HO443">
            <v>6.99</v>
          </cell>
          <cell r="HP443">
            <v>4.532</v>
          </cell>
          <cell r="HQ443">
            <v>14.397</v>
          </cell>
          <cell r="HR443">
            <v>4.8970000000000002</v>
          </cell>
          <cell r="HS443">
            <v>13.849000000000007</v>
          </cell>
          <cell r="HT443">
            <v>0.87</v>
          </cell>
          <cell r="HU443">
            <v>18.549999999999986</v>
          </cell>
          <cell r="HV443">
            <v>1.1839999999999999</v>
          </cell>
          <cell r="HW443">
            <v>12.970999999999998</v>
          </cell>
          <cell r="HX443">
            <v>0.24299999999999999</v>
          </cell>
          <cell r="HY443">
            <v>8.0080000000000009</v>
          </cell>
          <cell r="HZ443">
            <v>3.8000000000000006E-2</v>
          </cell>
          <cell r="IA443">
            <v>0</v>
          </cell>
          <cell r="IB443">
            <v>0.48200000000000021</v>
          </cell>
          <cell r="IC443">
            <v>2.0720000000000014</v>
          </cell>
          <cell r="ID443">
            <v>0.43300000000000005</v>
          </cell>
          <cell r="IE443">
            <v>0</v>
          </cell>
          <cell r="IF443">
            <v>8.4000000000000047E-2</v>
          </cell>
          <cell r="IG443">
            <v>0</v>
          </cell>
          <cell r="IH443">
            <v>0.31700000000000006</v>
          </cell>
          <cell r="II443">
            <v>0</v>
          </cell>
          <cell r="IJ443">
            <v>0</v>
          </cell>
          <cell r="IK443">
            <v>0</v>
          </cell>
          <cell r="IL443">
            <v>29.314704000000042</v>
          </cell>
          <cell r="IM443">
            <v>53.791775999999977</v>
          </cell>
        </row>
        <row r="444">
          <cell r="A444">
            <v>42081</v>
          </cell>
          <cell r="B444">
            <v>18</v>
          </cell>
          <cell r="C444">
            <v>3</v>
          </cell>
          <cell r="D444">
            <v>2015</v>
          </cell>
          <cell r="E444" t="str">
            <v>1832015</v>
          </cell>
          <cell r="F444">
            <v>280.97000000000003</v>
          </cell>
          <cell r="G444">
            <v>259.20999999999998</v>
          </cell>
          <cell r="H444">
            <v>54.23</v>
          </cell>
          <cell r="I444">
            <v>0.55300000000000005</v>
          </cell>
          <cell r="J444">
            <v>0.191</v>
          </cell>
          <cell r="K444">
            <v>340.5</v>
          </cell>
          <cell r="M444">
            <v>74.66</v>
          </cell>
          <cell r="N444">
            <v>7.0000000000000007E-2</v>
          </cell>
          <cell r="O444">
            <v>0.314</v>
          </cell>
          <cell r="P444">
            <v>357.63299999999998</v>
          </cell>
          <cell r="R444">
            <v>42.637999999999998</v>
          </cell>
          <cell r="S444">
            <v>3.0000000000000001E-3</v>
          </cell>
          <cell r="T444">
            <v>0.66300000000000003</v>
          </cell>
          <cell r="U444">
            <v>158.47999999999999</v>
          </cell>
          <cell r="W444">
            <v>711.6</v>
          </cell>
          <cell r="X444">
            <v>0</v>
          </cell>
          <cell r="Y444">
            <v>4.7699999999999996</v>
          </cell>
          <cell r="Z444">
            <v>11.24</v>
          </cell>
          <cell r="AA444">
            <v>37.5</v>
          </cell>
          <cell r="AB444">
            <v>0.74</v>
          </cell>
          <cell r="AC444">
            <v>5.79</v>
          </cell>
          <cell r="AD444">
            <v>115.35</v>
          </cell>
          <cell r="AF444">
            <v>411.8</v>
          </cell>
          <cell r="AG444">
            <v>0</v>
          </cell>
          <cell r="AH444">
            <v>3.02</v>
          </cell>
          <cell r="AI444">
            <v>39.22</v>
          </cell>
          <cell r="AJ444">
            <v>18.07</v>
          </cell>
          <cell r="AK444">
            <v>422.42</v>
          </cell>
          <cell r="AL444">
            <v>0</v>
          </cell>
          <cell r="AM444">
            <v>3.92</v>
          </cell>
          <cell r="AN444">
            <v>215.06</v>
          </cell>
          <cell r="AP444">
            <v>60.905000000000001</v>
          </cell>
          <cell r="AQ444">
            <v>8.1907199999999999E-2</v>
          </cell>
          <cell r="AR444">
            <v>2.2032E-2</v>
          </cell>
          <cell r="AS444">
            <v>197.90899999999999</v>
          </cell>
          <cell r="AU444">
            <v>42.784999999999997</v>
          </cell>
          <cell r="AV444">
            <v>6.0000000000000001E-3</v>
          </cell>
          <cell r="AW444">
            <v>0.1</v>
          </cell>
          <cell r="AX444">
            <v>221.09</v>
          </cell>
          <cell r="AZ444">
            <v>123.89</v>
          </cell>
          <cell r="BA444">
            <v>0</v>
          </cell>
          <cell r="BB444">
            <v>0.33400000000000002</v>
          </cell>
          <cell r="BC444">
            <v>180.98</v>
          </cell>
          <cell r="BE444">
            <v>242.75</v>
          </cell>
          <cell r="BF444">
            <v>0</v>
          </cell>
          <cell r="BG444">
            <v>0</v>
          </cell>
          <cell r="BH444">
            <v>5.7709999999999999</v>
          </cell>
          <cell r="BI444">
            <v>14.039</v>
          </cell>
          <cell r="BJ444">
            <v>1.711584</v>
          </cell>
          <cell r="BK444">
            <v>252.12</v>
          </cell>
          <cell r="BM444">
            <v>25.87</v>
          </cell>
          <cell r="BN444">
            <v>1.4999999999999999E-2</v>
          </cell>
          <cell r="BO444">
            <v>8.6400000000000005E-2</v>
          </cell>
          <cell r="BP444">
            <v>269.89</v>
          </cell>
          <cell r="BQ444">
            <v>245.62</v>
          </cell>
          <cell r="BR444">
            <v>126.008</v>
          </cell>
          <cell r="BS444">
            <v>0.26200000000000001</v>
          </cell>
          <cell r="BT444">
            <v>0.62639999999999996</v>
          </cell>
          <cell r="BU444">
            <v>6.3739999999999997</v>
          </cell>
          <cell r="BV444">
            <v>237.08</v>
          </cell>
          <cell r="BX444">
            <v>70.501000000000005</v>
          </cell>
          <cell r="BY444">
            <v>0</v>
          </cell>
          <cell r="BZ444">
            <v>0</v>
          </cell>
          <cell r="CA444">
            <v>82.3</v>
          </cell>
          <cell r="CC444">
            <v>108</v>
          </cell>
          <cell r="CD444">
            <v>0</v>
          </cell>
          <cell r="CE444">
            <v>5.7024000000000005E-2</v>
          </cell>
          <cell r="CF444">
            <v>147.22</v>
          </cell>
          <cell r="CH444">
            <v>50.09</v>
          </cell>
          <cell r="CI444">
            <v>0</v>
          </cell>
          <cell r="CJ444">
            <v>0.09</v>
          </cell>
          <cell r="CK444">
            <v>50.27</v>
          </cell>
          <cell r="CM444">
            <v>193.27</v>
          </cell>
          <cell r="CN444">
            <v>0.12</v>
          </cell>
          <cell r="CO444">
            <v>1.57</v>
          </cell>
          <cell r="CP444">
            <v>56.89</v>
          </cell>
          <cell r="CR444">
            <v>110.35</v>
          </cell>
          <cell r="CS444">
            <v>0</v>
          </cell>
          <cell r="CT444">
            <v>0.34</v>
          </cell>
          <cell r="CU444">
            <v>74.75</v>
          </cell>
          <cell r="CW444">
            <v>80.19</v>
          </cell>
          <cell r="CX444">
            <v>7.1382000000000001E-2</v>
          </cell>
          <cell r="CY444">
            <v>0.14272000000000001</v>
          </cell>
          <cell r="CZ444">
            <v>0.81575500000000001</v>
          </cell>
          <cell r="DA444">
            <v>0.95847499999999997</v>
          </cell>
          <cell r="DB444">
            <v>42.39</v>
          </cell>
          <cell r="DD444">
            <v>110.803</v>
          </cell>
          <cell r="DE444">
            <v>0.501</v>
          </cell>
          <cell r="DF444">
            <v>0.313</v>
          </cell>
          <cell r="DG444">
            <v>46.24</v>
          </cell>
          <cell r="DI444">
            <v>21.28</v>
          </cell>
          <cell r="DJ444">
            <v>4.1000000000000002E-2</v>
          </cell>
          <cell r="DK444">
            <v>0</v>
          </cell>
          <cell r="DL444">
            <v>42.36</v>
          </cell>
          <cell r="DN444">
            <v>11.114000000000001</v>
          </cell>
          <cell r="DO444">
            <v>8.9999999999999993E-3</v>
          </cell>
          <cell r="DP444">
            <v>0.08</v>
          </cell>
          <cell r="DQ444">
            <v>33.56</v>
          </cell>
          <cell r="DS444">
            <v>197.04</v>
          </cell>
          <cell r="DT444">
            <v>0</v>
          </cell>
          <cell r="DU444">
            <v>0.36</v>
          </cell>
          <cell r="DV444">
            <v>24.48</v>
          </cell>
          <cell r="DX444">
            <v>44.158000000000001</v>
          </cell>
          <cell r="DY444">
            <v>0</v>
          </cell>
          <cell r="DZ444">
            <v>1192</v>
          </cell>
          <cell r="EA444">
            <v>10103</v>
          </cell>
          <cell r="EB444" t="str">
            <v>-</v>
          </cell>
          <cell r="EC444">
            <v>105454</v>
          </cell>
          <cell r="ED444">
            <v>30093</v>
          </cell>
          <cell r="EE444">
            <v>0.13500000000000001</v>
          </cell>
          <cell r="EF444">
            <v>62.3</v>
          </cell>
          <cell r="EH444">
            <v>9.5660000000000007</v>
          </cell>
          <cell r="EI444">
            <v>0</v>
          </cell>
          <cell r="EJ444">
            <v>396</v>
          </cell>
          <cell r="EK444">
            <v>122282</v>
          </cell>
          <cell r="EL444">
            <v>390</v>
          </cell>
          <cell r="EM444">
            <v>0.122</v>
          </cell>
          <cell r="EN444">
            <v>18.54</v>
          </cell>
          <cell r="EP444">
            <v>1.667</v>
          </cell>
          <cell r="EQ444">
            <v>0</v>
          </cell>
          <cell r="ER444">
            <v>0</v>
          </cell>
          <cell r="ES444">
            <v>41.3</v>
          </cell>
          <cell r="EU444">
            <v>6.4</v>
          </cell>
          <cell r="EV444">
            <v>0.02</v>
          </cell>
          <cell r="EW444">
            <v>27592</v>
          </cell>
          <cell r="EX444">
            <v>2.8000000000000001E-2</v>
          </cell>
          <cell r="EY444">
            <v>60.08</v>
          </cell>
          <cell r="FA444">
            <v>5.9960000000000004</v>
          </cell>
          <cell r="FB444">
            <v>0</v>
          </cell>
          <cell r="FC444">
            <v>0</v>
          </cell>
          <cell r="FD444">
            <v>62.49</v>
          </cell>
          <cell r="FF444">
            <v>2.593</v>
          </cell>
          <cell r="FG444">
            <v>0</v>
          </cell>
          <cell r="FH444">
            <v>0</v>
          </cell>
          <cell r="FI444">
            <v>72.099999999999994</v>
          </cell>
          <cell r="FK444">
            <v>2.2989999999999999</v>
          </cell>
          <cell r="FL444">
            <v>0</v>
          </cell>
          <cell r="FM444">
            <v>0</v>
          </cell>
          <cell r="FS444">
            <v>121.85</v>
          </cell>
          <cell r="FU444">
            <v>27.15</v>
          </cell>
          <cell r="FV444">
            <v>6.4512000000000319E-2</v>
          </cell>
          <cell r="FW444">
            <v>0.24451200000000003</v>
          </cell>
          <cell r="GB444">
            <v>0</v>
          </cell>
          <cell r="GD444">
            <v>42.696999999999996</v>
          </cell>
          <cell r="GE444">
            <v>69.270599999999973</v>
          </cell>
          <cell r="GF444">
            <v>6.7110000000000021</v>
          </cell>
          <cell r="GG444">
            <v>26.20999999999999</v>
          </cell>
          <cell r="GH444">
            <v>6.7779999999999987</v>
          </cell>
          <cell r="GI444">
            <v>10.288000000000006</v>
          </cell>
          <cell r="GJ444">
            <v>4.1500000000000004</v>
          </cell>
          <cell r="GK444">
            <v>395.52000000000004</v>
          </cell>
          <cell r="GL444">
            <v>18.644735000000001</v>
          </cell>
          <cell r="GM444">
            <v>264.83999999999997</v>
          </cell>
          <cell r="GN444">
            <v>32.789999999999992</v>
          </cell>
          <cell r="GO444">
            <v>303.38</v>
          </cell>
          <cell r="GP444">
            <v>4.4197024119671244</v>
          </cell>
          <cell r="GQ444">
            <v>6.9680319999999982</v>
          </cell>
          <cell r="GR444">
            <v>1.7939999999999994</v>
          </cell>
          <cell r="GS444">
            <v>7.6999999999999886</v>
          </cell>
          <cell r="GT444">
            <v>7.6830000000000007</v>
          </cell>
          <cell r="GU444">
            <v>24.531999999999996</v>
          </cell>
          <cell r="GV444">
            <v>5.1769999999999996</v>
          </cell>
          <cell r="GW444">
            <v>77.029920000000004</v>
          </cell>
          <cell r="GX444">
            <v>1.1134570000000004</v>
          </cell>
          <cell r="GY444">
            <v>1.4431600000000004</v>
          </cell>
          <cell r="GZ444">
            <v>23.1447</v>
          </cell>
          <cell r="HA444">
            <v>42.613720000000008</v>
          </cell>
          <cell r="HB444">
            <v>4.3999999999999997E-2</v>
          </cell>
          <cell r="HC444">
            <v>2.9559999999999995</v>
          </cell>
          <cell r="HD444">
            <v>7.4217600000000008</v>
          </cell>
          <cell r="HE444">
            <v>17.059161599999978</v>
          </cell>
          <cell r="HF444">
            <v>0.96000000000000019</v>
          </cell>
          <cell r="HG444">
            <v>2.0000000000000009</v>
          </cell>
          <cell r="HH444">
            <v>28.239916799999996</v>
          </cell>
          <cell r="HI444">
            <v>86.379999999999939</v>
          </cell>
          <cell r="HJ444">
            <v>0.82000000000000006</v>
          </cell>
          <cell r="HK444">
            <v>104.19000000000004</v>
          </cell>
          <cell r="HL444">
            <v>5.0533339999999987</v>
          </cell>
          <cell r="HM444">
            <v>107.129784</v>
          </cell>
          <cell r="HN444">
            <v>20.253</v>
          </cell>
          <cell r="HO444">
            <v>7.3029999999999999</v>
          </cell>
          <cell r="HP444">
            <v>4.5730000000000004</v>
          </cell>
          <cell r="HQ444">
            <v>14.397</v>
          </cell>
          <cell r="HR444">
            <v>4.9060000000000006</v>
          </cell>
          <cell r="HS444">
            <v>13.929000000000007</v>
          </cell>
          <cell r="HT444">
            <v>0.87</v>
          </cell>
          <cell r="HU444">
            <v>18.909999999999986</v>
          </cell>
          <cell r="HV444">
            <v>1.1839999999999999</v>
          </cell>
          <cell r="HW444">
            <v>13.105999999999998</v>
          </cell>
          <cell r="HX444">
            <v>0.24299999999999999</v>
          </cell>
          <cell r="HY444">
            <v>8.1300000000000008</v>
          </cell>
          <cell r="HZ444">
            <v>3.8000000000000006E-2</v>
          </cell>
          <cell r="IA444">
            <v>0</v>
          </cell>
          <cell r="IB444">
            <v>0.50200000000000022</v>
          </cell>
          <cell r="IC444">
            <v>2.1000000000000014</v>
          </cell>
          <cell r="ID444">
            <v>0.43300000000000005</v>
          </cell>
          <cell r="IE444">
            <v>0</v>
          </cell>
          <cell r="IF444">
            <v>8.4000000000000047E-2</v>
          </cell>
          <cell r="IG444">
            <v>0</v>
          </cell>
          <cell r="IH444">
            <v>0.31700000000000006</v>
          </cell>
          <cell r="II444">
            <v>0</v>
          </cell>
          <cell r="IJ444">
            <v>0</v>
          </cell>
          <cell r="IK444">
            <v>0</v>
          </cell>
          <cell r="IL444">
            <v>29.379216000000042</v>
          </cell>
          <cell r="IM444">
            <v>54.036287999999978</v>
          </cell>
        </row>
        <row r="445">
          <cell r="A445">
            <v>42082</v>
          </cell>
          <cell r="B445">
            <v>19</v>
          </cell>
          <cell r="C445">
            <v>3</v>
          </cell>
          <cell r="D445">
            <v>2015</v>
          </cell>
          <cell r="E445" t="str">
            <v>1932015</v>
          </cell>
          <cell r="F445">
            <v>280.95999999999998</v>
          </cell>
          <cell r="G445">
            <v>259.18</v>
          </cell>
          <cell r="H445">
            <v>54.12</v>
          </cell>
          <cell r="I445">
            <v>0.41299999999999998</v>
          </cell>
          <cell r="J445">
            <v>0.52200000000000002</v>
          </cell>
          <cell r="K445">
            <v>340.43</v>
          </cell>
          <cell r="M445">
            <v>74.088999999999999</v>
          </cell>
          <cell r="N445">
            <v>0</v>
          </cell>
          <cell r="O445">
            <v>0.313</v>
          </cell>
          <cell r="P445">
            <v>357.52699999999999</v>
          </cell>
          <cell r="R445">
            <v>42.13</v>
          </cell>
          <cell r="S445">
            <v>2E-3</v>
          </cell>
          <cell r="T445">
            <v>0.48299999999999998</v>
          </cell>
          <cell r="U445">
            <v>158.44999999999999</v>
          </cell>
          <cell r="W445">
            <v>706.5</v>
          </cell>
          <cell r="X445">
            <v>0</v>
          </cell>
          <cell r="Y445">
            <v>4.76</v>
          </cell>
          <cell r="Z445">
            <v>11.19</v>
          </cell>
          <cell r="AA445">
            <v>38.1</v>
          </cell>
          <cell r="AB445">
            <v>0.74</v>
          </cell>
          <cell r="AC445">
            <v>5.83</v>
          </cell>
          <cell r="AD445">
            <v>115.22</v>
          </cell>
          <cell r="AF445">
            <v>408.16</v>
          </cell>
          <cell r="AG445">
            <v>0</v>
          </cell>
          <cell r="AH445">
            <v>3.02</v>
          </cell>
          <cell r="AI445">
            <v>39.19</v>
          </cell>
          <cell r="AJ445">
            <v>18.05</v>
          </cell>
          <cell r="AK445">
            <v>419.09</v>
          </cell>
          <cell r="AL445">
            <v>1.1299999999999999</v>
          </cell>
          <cell r="AM445">
            <v>3.91</v>
          </cell>
          <cell r="AN445">
            <v>215.06</v>
          </cell>
          <cell r="AP445">
            <v>60.905000000000001</v>
          </cell>
          <cell r="AQ445">
            <v>0.09</v>
          </cell>
          <cell r="AR445">
            <v>2.1999999999999999E-2</v>
          </cell>
          <cell r="AS445">
            <v>197.89699999999999</v>
          </cell>
          <cell r="AU445">
            <v>42.591999999999999</v>
          </cell>
          <cell r="AV445">
            <v>1.4999999999999999E-2</v>
          </cell>
          <cell r="AW445">
            <v>0.1</v>
          </cell>
          <cell r="AX445">
            <v>221.06</v>
          </cell>
          <cell r="AZ445">
            <v>123.26</v>
          </cell>
          <cell r="BA445">
            <v>0</v>
          </cell>
          <cell r="BB445">
            <v>0.33</v>
          </cell>
          <cell r="BC445">
            <v>180.94</v>
          </cell>
          <cell r="BE445">
            <v>240.75</v>
          </cell>
          <cell r="BF445">
            <v>0</v>
          </cell>
          <cell r="BG445">
            <v>0</v>
          </cell>
          <cell r="BH445">
            <v>6.657</v>
          </cell>
          <cell r="BI445">
            <v>13.956</v>
          </cell>
          <cell r="BJ445">
            <v>1.7809632</v>
          </cell>
          <cell r="BK445">
            <v>252.09</v>
          </cell>
          <cell r="BM445">
            <v>25.74</v>
          </cell>
          <cell r="BN445">
            <v>0</v>
          </cell>
          <cell r="BO445">
            <v>8.6400000000000005E-2</v>
          </cell>
          <cell r="BP445">
            <v>269.89</v>
          </cell>
          <cell r="BQ445">
            <v>245.62</v>
          </cell>
          <cell r="BR445">
            <v>125.65600000000001</v>
          </cell>
          <cell r="BS445">
            <v>0.39700000000000002</v>
          </cell>
          <cell r="BT445">
            <v>0.6048</v>
          </cell>
          <cell r="BU445">
            <v>6.0220000000000002</v>
          </cell>
          <cell r="BV445">
            <v>237.07</v>
          </cell>
          <cell r="BX445">
            <v>70.340999999999994</v>
          </cell>
          <cell r="BY445">
            <v>0</v>
          </cell>
          <cell r="BZ445">
            <v>5.8000000000000003E-2</v>
          </cell>
          <cell r="CA445">
            <v>82.29</v>
          </cell>
          <cell r="CC445">
            <v>107.8</v>
          </cell>
          <cell r="CD445">
            <v>0</v>
          </cell>
          <cell r="CE445">
            <v>5.7024000000000005E-2</v>
          </cell>
          <cell r="CF445">
            <v>147.21</v>
          </cell>
          <cell r="CH445">
            <v>50</v>
          </cell>
          <cell r="CI445">
            <v>0</v>
          </cell>
          <cell r="CJ445">
            <v>0.09</v>
          </cell>
          <cell r="CK445">
            <v>50.2</v>
          </cell>
          <cell r="CM445">
            <v>191.75</v>
          </cell>
          <cell r="CN445">
            <v>0.12</v>
          </cell>
          <cell r="CO445">
            <v>1.57</v>
          </cell>
          <cell r="CP445">
            <v>56.86</v>
          </cell>
          <cell r="CR445">
            <v>109.67</v>
          </cell>
          <cell r="CS445">
            <v>0</v>
          </cell>
          <cell r="CT445">
            <v>0.6</v>
          </cell>
          <cell r="CU445">
            <v>74.430000000000007</v>
          </cell>
          <cell r="CW445">
            <v>79.209999999999994</v>
          </cell>
          <cell r="CX445">
            <v>3.5227000000000001E-2</v>
          </cell>
          <cell r="CY445">
            <v>0.14215800000000001</v>
          </cell>
          <cell r="CZ445">
            <v>0.81279299999999999</v>
          </cell>
          <cell r="DA445">
            <v>0.95495099999999999</v>
          </cell>
          <cell r="DB445">
            <v>42.35</v>
          </cell>
          <cell r="DD445">
            <v>110.07899999999999</v>
          </cell>
          <cell r="DE445">
            <v>0.49</v>
          </cell>
          <cell r="DF445">
            <v>0</v>
          </cell>
          <cell r="DG445">
            <v>46.2</v>
          </cell>
          <cell r="DI445">
            <v>21.077000000000002</v>
          </cell>
          <cell r="DJ445">
            <v>2.5999999999999999E-2</v>
          </cell>
          <cell r="DK445">
            <v>0</v>
          </cell>
          <cell r="DL445">
            <v>42.34</v>
          </cell>
          <cell r="DN445">
            <v>11.016999999999999</v>
          </cell>
          <cell r="DO445">
            <v>8.9999999999999993E-3</v>
          </cell>
          <cell r="DP445">
            <v>0.08</v>
          </cell>
          <cell r="DQ445">
            <v>33.549999999999997</v>
          </cell>
          <cell r="DS445">
            <v>196.7</v>
          </cell>
          <cell r="DT445">
            <v>0</v>
          </cell>
          <cell r="DU445">
            <v>0.45</v>
          </cell>
          <cell r="DV445">
            <v>24.45</v>
          </cell>
          <cell r="DX445">
            <v>43.878</v>
          </cell>
          <cell r="DY445">
            <v>0</v>
          </cell>
          <cell r="DZ445">
            <v>3136</v>
          </cell>
          <cell r="EA445">
            <v>10094</v>
          </cell>
          <cell r="EB445">
            <v>23638</v>
          </cell>
          <cell r="EC445">
            <v>97994</v>
          </cell>
          <cell r="ED445">
            <v>10094</v>
          </cell>
          <cell r="EE445">
            <v>0.11600000000000001</v>
          </cell>
          <cell r="EF445">
            <v>62.25</v>
          </cell>
          <cell r="EH445">
            <v>9.423</v>
          </cell>
          <cell r="EI445">
            <v>0</v>
          </cell>
          <cell r="EJ445">
            <v>1252</v>
          </cell>
          <cell r="EK445">
            <v>120670</v>
          </cell>
          <cell r="EL445">
            <v>390</v>
          </cell>
          <cell r="EM445">
            <v>0.115</v>
          </cell>
          <cell r="EN445">
            <v>18.52</v>
          </cell>
          <cell r="EP445">
            <v>1.6539999999999999</v>
          </cell>
          <cell r="EQ445">
            <v>0</v>
          </cell>
          <cell r="ER445">
            <v>0</v>
          </cell>
          <cell r="ES445">
            <v>41.27</v>
          </cell>
          <cell r="EU445">
            <v>6.3470000000000004</v>
          </cell>
          <cell r="EV445">
            <v>0</v>
          </cell>
          <cell r="EW445">
            <v>27592</v>
          </cell>
          <cell r="EX445">
            <v>2.8000000000000001E-2</v>
          </cell>
          <cell r="EY445">
            <v>60.07</v>
          </cell>
          <cell r="FA445">
            <v>5.984</v>
          </cell>
          <cell r="FB445">
            <v>0</v>
          </cell>
          <cell r="FC445">
            <v>0</v>
          </cell>
          <cell r="FD445">
            <v>62.48</v>
          </cell>
          <cell r="FF445">
            <v>2.5870000000000002</v>
          </cell>
          <cell r="FG445">
            <v>0</v>
          </cell>
          <cell r="FH445">
            <v>0</v>
          </cell>
          <cell r="FI445">
            <v>72.08</v>
          </cell>
          <cell r="FK445">
            <v>2.2850000000000001</v>
          </cell>
          <cell r="FL445">
            <v>0</v>
          </cell>
          <cell r="FM445">
            <v>0</v>
          </cell>
          <cell r="FS445">
            <v>121.83</v>
          </cell>
          <cell r="FU445">
            <v>26.97</v>
          </cell>
          <cell r="FV445">
            <v>6.4512000000000319E-2</v>
          </cell>
          <cell r="FW445">
            <v>0.24451200000000003</v>
          </cell>
          <cell r="GB445">
            <v>0</v>
          </cell>
          <cell r="GD445">
            <v>43.109999999999992</v>
          </cell>
          <cell r="GE445">
            <v>69.792599999999979</v>
          </cell>
          <cell r="GF445">
            <v>6.7110000000000021</v>
          </cell>
          <cell r="GG445">
            <v>26.522999999999989</v>
          </cell>
          <cell r="GH445">
            <v>6.7799999999999985</v>
          </cell>
          <cell r="GI445">
            <v>10.771000000000006</v>
          </cell>
          <cell r="GJ445">
            <v>4.1500000000000004</v>
          </cell>
          <cell r="GK445">
            <v>401.35</v>
          </cell>
          <cell r="GL445">
            <v>18.644735000000001</v>
          </cell>
          <cell r="GM445">
            <v>267.85999999999996</v>
          </cell>
          <cell r="GN445">
            <v>33.919999999999995</v>
          </cell>
          <cell r="GO445">
            <v>307.29000000000002</v>
          </cell>
          <cell r="GP445">
            <v>4.5097024119671243</v>
          </cell>
          <cell r="GQ445">
            <v>6.9900319999999985</v>
          </cell>
          <cell r="GR445">
            <v>1.8089999999999993</v>
          </cell>
          <cell r="GS445">
            <v>7.7999999999999883</v>
          </cell>
          <cell r="GT445">
            <v>7.6830000000000007</v>
          </cell>
          <cell r="GU445">
            <v>24.861999999999995</v>
          </cell>
          <cell r="GV445">
            <v>5.1769999999999996</v>
          </cell>
          <cell r="GW445">
            <v>78.810883200000006</v>
          </cell>
          <cell r="GX445">
            <v>1.1134570000000004</v>
          </cell>
          <cell r="GY445">
            <v>1.5295600000000005</v>
          </cell>
          <cell r="GZ445">
            <v>23.541699999999999</v>
          </cell>
          <cell r="HA445">
            <v>43.218520000000005</v>
          </cell>
          <cell r="HB445">
            <v>4.3999999999999997E-2</v>
          </cell>
          <cell r="HC445">
            <v>3.0139999999999993</v>
          </cell>
          <cell r="HD445">
            <v>7.4217600000000008</v>
          </cell>
          <cell r="HE445">
            <v>17.116185599999977</v>
          </cell>
          <cell r="HF445">
            <v>0.96000000000000019</v>
          </cell>
          <cell r="HG445">
            <v>2.0900000000000007</v>
          </cell>
          <cell r="HH445">
            <v>28.359916799999997</v>
          </cell>
          <cell r="HI445">
            <v>87.949999999999932</v>
          </cell>
          <cell r="HJ445">
            <v>0.82000000000000006</v>
          </cell>
          <cell r="HK445">
            <v>104.79000000000003</v>
          </cell>
          <cell r="HL445">
            <v>5.0885609999999986</v>
          </cell>
          <cell r="HM445">
            <v>108.08473499999999</v>
          </cell>
          <cell r="HN445">
            <v>20.742999999999999</v>
          </cell>
          <cell r="HO445">
            <v>7.3029999999999999</v>
          </cell>
          <cell r="HP445">
            <v>4.5990000000000002</v>
          </cell>
          <cell r="HQ445">
            <v>14.397</v>
          </cell>
          <cell r="HR445">
            <v>4.9150000000000009</v>
          </cell>
          <cell r="HS445">
            <v>14.009000000000007</v>
          </cell>
          <cell r="HT445">
            <v>0.87</v>
          </cell>
          <cell r="HU445">
            <v>19.359999999999985</v>
          </cell>
          <cell r="HV445">
            <v>1.1839999999999999</v>
          </cell>
          <cell r="HW445">
            <v>13.221999999999998</v>
          </cell>
          <cell r="HX445">
            <v>0.24299999999999999</v>
          </cell>
          <cell r="HY445">
            <v>8.245000000000001</v>
          </cell>
          <cell r="HZ445">
            <v>3.8000000000000006E-2</v>
          </cell>
          <cell r="IA445">
            <v>0</v>
          </cell>
          <cell r="IB445">
            <v>0.50200000000000022</v>
          </cell>
          <cell r="IC445">
            <v>2.1280000000000014</v>
          </cell>
          <cell r="ID445">
            <v>0.43300000000000005</v>
          </cell>
          <cell r="IE445">
            <v>0</v>
          </cell>
          <cell r="IF445">
            <v>8.4000000000000047E-2</v>
          </cell>
          <cell r="IG445">
            <v>0</v>
          </cell>
          <cell r="IH445">
            <v>0.31700000000000006</v>
          </cell>
          <cell r="II445">
            <v>0</v>
          </cell>
          <cell r="IJ445">
            <v>0</v>
          </cell>
          <cell r="IK445">
            <v>0</v>
          </cell>
          <cell r="IL445">
            <v>29.443728000000043</v>
          </cell>
          <cell r="IM445">
            <v>54.280799999999978</v>
          </cell>
        </row>
        <row r="446">
          <cell r="A446">
            <v>42083</v>
          </cell>
          <cell r="B446">
            <v>20</v>
          </cell>
          <cell r="C446">
            <v>3</v>
          </cell>
          <cell r="D446">
            <v>2015</v>
          </cell>
          <cell r="E446" t="str">
            <v>2032015</v>
          </cell>
          <cell r="F446">
            <v>280.95</v>
          </cell>
          <cell r="G446">
            <v>259.19</v>
          </cell>
          <cell r="H446">
            <v>54.05</v>
          </cell>
          <cell r="I446">
            <v>0.53600000000000003</v>
          </cell>
          <cell r="J446">
            <v>0.60799999999999998</v>
          </cell>
          <cell r="K446">
            <v>340.35</v>
          </cell>
          <cell r="M446">
            <v>73.436000000000007</v>
          </cell>
          <cell r="N446">
            <v>0</v>
          </cell>
          <cell r="O446">
            <v>0.313</v>
          </cell>
          <cell r="P446">
            <v>357.48899999999998</v>
          </cell>
          <cell r="R446">
            <v>41.947000000000003</v>
          </cell>
          <cell r="S446">
            <v>3.0000000000000001E-3</v>
          </cell>
          <cell r="T446">
            <v>0.159</v>
          </cell>
          <cell r="U446">
            <v>158.41999999999999</v>
          </cell>
          <cell r="W446">
            <v>701.4</v>
          </cell>
          <cell r="X446">
            <v>0</v>
          </cell>
          <cell r="Y446">
            <v>7.13</v>
          </cell>
          <cell r="Z446">
            <v>11.13</v>
          </cell>
          <cell r="AA446">
            <v>38.03</v>
          </cell>
          <cell r="AB446">
            <v>0.75</v>
          </cell>
          <cell r="AC446">
            <v>6.04</v>
          </cell>
          <cell r="AD446">
            <v>115.09</v>
          </cell>
          <cell r="AF446">
            <v>404.52</v>
          </cell>
          <cell r="AG446">
            <v>0</v>
          </cell>
          <cell r="AH446">
            <v>3.02</v>
          </cell>
          <cell r="AI446">
            <v>39.159999999999997</v>
          </cell>
          <cell r="AJ446">
            <v>18.05</v>
          </cell>
          <cell r="AK446">
            <v>415.76</v>
          </cell>
          <cell r="AL446">
            <v>1.1200000000000001</v>
          </cell>
          <cell r="AM446">
            <v>3.89</v>
          </cell>
          <cell r="AN446">
            <v>215.06</v>
          </cell>
          <cell r="AP446">
            <v>60.792999999999999</v>
          </cell>
          <cell r="AQ446">
            <v>0</v>
          </cell>
          <cell r="AR446">
            <v>2.1999999999999999E-2</v>
          </cell>
          <cell r="AS446">
            <v>197.886</v>
          </cell>
          <cell r="AU446">
            <v>42.414000000000001</v>
          </cell>
          <cell r="AV446">
            <v>6.4000000000000001E-2</v>
          </cell>
          <cell r="AW446">
            <v>0.1</v>
          </cell>
          <cell r="AX446">
            <v>221.03</v>
          </cell>
          <cell r="AZ446">
            <v>122.63</v>
          </cell>
          <cell r="BA446">
            <v>0</v>
          </cell>
          <cell r="BB446">
            <v>0.32500000000000001</v>
          </cell>
          <cell r="BC446">
            <v>180.9</v>
          </cell>
          <cell r="BE446">
            <v>238.75</v>
          </cell>
          <cell r="BF446">
            <v>0</v>
          </cell>
          <cell r="BG446">
            <v>0</v>
          </cell>
          <cell r="BH446">
            <v>6.63</v>
          </cell>
          <cell r="BI446">
            <v>13.872999999999999</v>
          </cell>
          <cell r="BJ446">
            <v>1.7714592</v>
          </cell>
          <cell r="BK446">
            <v>252.06</v>
          </cell>
          <cell r="BM446">
            <v>25.61</v>
          </cell>
          <cell r="BN446">
            <v>0</v>
          </cell>
          <cell r="BO446">
            <v>8.6400000000000005E-2</v>
          </cell>
          <cell r="BP446">
            <v>269.86</v>
          </cell>
          <cell r="BQ446">
            <v>245.32</v>
          </cell>
          <cell r="BR446">
            <v>125.148</v>
          </cell>
          <cell r="BS446">
            <v>0.24</v>
          </cell>
          <cell r="BT446">
            <v>0.6048</v>
          </cell>
          <cell r="BU446">
            <v>6.05</v>
          </cell>
          <cell r="BV446">
            <v>237.05</v>
          </cell>
          <cell r="BX446">
            <v>70.021000000000001</v>
          </cell>
          <cell r="BY446">
            <v>0</v>
          </cell>
          <cell r="BZ446">
            <v>5.8000000000000003E-2</v>
          </cell>
          <cell r="CA446">
            <v>82.28</v>
          </cell>
          <cell r="CC446">
            <v>107.6</v>
          </cell>
          <cell r="CD446">
            <v>0</v>
          </cell>
          <cell r="CE446">
            <v>5.7024000000000005E-2</v>
          </cell>
          <cell r="CF446">
            <v>147.19999999999999</v>
          </cell>
          <cell r="CH446">
            <v>49.9</v>
          </cell>
          <cell r="CI446">
            <v>0</v>
          </cell>
          <cell r="CJ446">
            <v>0.09</v>
          </cell>
          <cell r="CK446">
            <v>50.13</v>
          </cell>
          <cell r="CM446">
            <v>190.24</v>
          </cell>
          <cell r="CN446">
            <v>0.13</v>
          </cell>
          <cell r="CO446">
            <v>1.57</v>
          </cell>
          <cell r="CP446">
            <v>56.83</v>
          </cell>
          <cell r="CR446">
            <v>108.99</v>
          </cell>
          <cell r="CS446">
            <v>0</v>
          </cell>
          <cell r="CT446">
            <v>0.6</v>
          </cell>
          <cell r="CU446">
            <v>74.099999999999994</v>
          </cell>
          <cell r="CW446">
            <v>78.209999999999994</v>
          </cell>
          <cell r="CX446">
            <v>1.6759E-2</v>
          </cell>
          <cell r="CY446">
            <v>0.17543300000000001</v>
          </cell>
          <cell r="CZ446">
            <v>0.80972599999999995</v>
          </cell>
          <cell r="DA446">
            <v>0.9851589999999999</v>
          </cell>
          <cell r="DB446">
            <v>42.29</v>
          </cell>
          <cell r="DD446">
            <v>108.992</v>
          </cell>
          <cell r="DE446">
            <v>0.13500000000000001</v>
          </cell>
          <cell r="DF446">
            <v>0.312</v>
          </cell>
          <cell r="DG446">
            <v>46.16</v>
          </cell>
          <cell r="DI446">
            <v>20.875</v>
          </cell>
          <cell r="DJ446">
            <v>3.7999999999999999E-2</v>
          </cell>
          <cell r="DK446">
            <v>0</v>
          </cell>
          <cell r="DL446">
            <v>42.33</v>
          </cell>
          <cell r="DN446">
            <v>10.968</v>
          </cell>
          <cell r="DO446">
            <v>5.7000000000000002E-2</v>
          </cell>
          <cell r="DP446">
            <v>0.08</v>
          </cell>
          <cell r="DQ446">
            <v>33.520000000000003</v>
          </cell>
          <cell r="DS446">
            <v>195.68</v>
          </cell>
          <cell r="DT446">
            <v>0</v>
          </cell>
          <cell r="DU446">
            <v>0.38</v>
          </cell>
          <cell r="DV446">
            <v>24.43</v>
          </cell>
          <cell r="DX446">
            <v>43.692</v>
          </cell>
          <cell r="DY446">
            <v>0</v>
          </cell>
          <cell r="DZ446">
            <v>4610</v>
          </cell>
          <cell r="EA446">
            <v>9575</v>
          </cell>
          <cell r="EB446" t="str">
            <v>-</v>
          </cell>
          <cell r="EC446">
            <v>101587</v>
          </cell>
          <cell r="ED446">
            <v>9575</v>
          </cell>
          <cell r="EE446">
            <v>0.106</v>
          </cell>
          <cell r="EF446">
            <v>62.21</v>
          </cell>
          <cell r="EH446">
            <v>9.3079999999999998</v>
          </cell>
          <cell r="EI446">
            <v>0</v>
          </cell>
          <cell r="EJ446">
            <v>601</v>
          </cell>
          <cell r="EK446">
            <v>113908</v>
          </cell>
          <cell r="EL446">
            <v>390</v>
          </cell>
          <cell r="EM446">
            <v>0.13800000000000001</v>
          </cell>
          <cell r="EN446">
            <v>18.5</v>
          </cell>
          <cell r="EP446">
            <v>1.641</v>
          </cell>
          <cell r="EQ446">
            <v>0</v>
          </cell>
          <cell r="ER446">
            <v>0</v>
          </cell>
          <cell r="ES446">
            <v>41.24</v>
          </cell>
          <cell r="EU446">
            <v>6.2949999999999999</v>
          </cell>
          <cell r="EV446">
            <v>0</v>
          </cell>
          <cell r="EW446">
            <v>27592</v>
          </cell>
          <cell r="EX446">
            <v>2.8000000000000001E-2</v>
          </cell>
          <cell r="EY446">
            <v>60.06</v>
          </cell>
          <cell r="FA446">
            <v>5.9720000000000004</v>
          </cell>
          <cell r="FB446">
            <v>0</v>
          </cell>
          <cell r="FC446">
            <v>0</v>
          </cell>
          <cell r="FD446">
            <v>62.47</v>
          </cell>
          <cell r="FF446">
            <v>2.58</v>
          </cell>
          <cell r="FG446">
            <v>0</v>
          </cell>
          <cell r="FH446">
            <v>0</v>
          </cell>
          <cell r="FI446">
            <v>72.06</v>
          </cell>
          <cell r="FK446">
            <v>2.2730000000000001</v>
          </cell>
          <cell r="FL446">
            <v>0</v>
          </cell>
          <cell r="FM446">
            <v>0</v>
          </cell>
          <cell r="FS446">
            <v>121.81</v>
          </cell>
          <cell r="FU446">
            <v>26.79</v>
          </cell>
          <cell r="FV446">
            <v>6.4512000000000319E-2</v>
          </cell>
          <cell r="FW446">
            <v>0.24451200000000003</v>
          </cell>
          <cell r="GB446">
            <v>0</v>
          </cell>
          <cell r="GD446">
            <v>43.645999999999994</v>
          </cell>
          <cell r="GE446">
            <v>70.400599999999983</v>
          </cell>
          <cell r="GF446">
            <v>6.7110000000000021</v>
          </cell>
          <cell r="GG446">
            <v>26.835999999999988</v>
          </cell>
          <cell r="GH446">
            <v>6.7829999999999986</v>
          </cell>
          <cell r="GI446">
            <v>10.930000000000007</v>
          </cell>
          <cell r="GJ446">
            <v>4.1500000000000004</v>
          </cell>
          <cell r="GK446">
            <v>407.39000000000004</v>
          </cell>
          <cell r="GL446">
            <v>18.644735000000001</v>
          </cell>
          <cell r="GM446">
            <v>270.87999999999994</v>
          </cell>
          <cell r="GN446">
            <v>35.039999999999992</v>
          </cell>
          <cell r="GO446">
            <v>311.18</v>
          </cell>
          <cell r="GP446">
            <v>4.5097024119671243</v>
          </cell>
          <cell r="GQ446">
            <v>7.0120319999999987</v>
          </cell>
          <cell r="GR446">
            <v>1.8729999999999993</v>
          </cell>
          <cell r="GS446">
            <v>7.8999999999999879</v>
          </cell>
          <cell r="GT446">
            <v>7.6830000000000007</v>
          </cell>
          <cell r="GU446">
            <v>25.186999999999994</v>
          </cell>
          <cell r="GV446">
            <v>5.1769999999999996</v>
          </cell>
          <cell r="GW446">
            <v>80.582342400000002</v>
          </cell>
          <cell r="GX446">
            <v>1.1134570000000004</v>
          </cell>
          <cell r="GY446">
            <v>1.6159600000000005</v>
          </cell>
          <cell r="GZ446">
            <v>23.781699999999997</v>
          </cell>
          <cell r="HA446">
            <v>43.823320000000002</v>
          </cell>
          <cell r="HB446">
            <v>4.3999999999999997E-2</v>
          </cell>
          <cell r="HC446">
            <v>3.0719999999999992</v>
          </cell>
          <cell r="HD446">
            <v>7.4217600000000008</v>
          </cell>
          <cell r="HE446">
            <v>17.173209599999975</v>
          </cell>
          <cell r="HF446">
            <v>0.96000000000000019</v>
          </cell>
          <cell r="HG446">
            <v>2.1800000000000006</v>
          </cell>
          <cell r="HH446">
            <v>28.489916799999996</v>
          </cell>
          <cell r="HI446">
            <v>89.519999999999925</v>
          </cell>
          <cell r="HJ446">
            <v>0.82000000000000006</v>
          </cell>
          <cell r="HK446">
            <v>105.39000000000003</v>
          </cell>
          <cell r="HL446">
            <v>5.105319999999999</v>
          </cell>
          <cell r="HM446">
            <v>109.06989399999999</v>
          </cell>
          <cell r="HN446">
            <v>20.878</v>
          </cell>
          <cell r="HO446">
            <v>7.6150000000000002</v>
          </cell>
          <cell r="HP446">
            <v>4.6370000000000005</v>
          </cell>
          <cell r="HQ446">
            <v>14.397</v>
          </cell>
          <cell r="HR446">
            <v>4.9720000000000013</v>
          </cell>
          <cell r="HS446">
            <v>14.089000000000008</v>
          </cell>
          <cell r="HT446">
            <v>0.87</v>
          </cell>
          <cell r="HU446">
            <v>19.739999999999984</v>
          </cell>
          <cell r="HV446">
            <v>1.1839999999999999</v>
          </cell>
          <cell r="HW446">
            <v>13.327999999999998</v>
          </cell>
          <cell r="HX446">
            <v>0.24299999999999999</v>
          </cell>
          <cell r="HY446">
            <v>8.3830000000000009</v>
          </cell>
          <cell r="HZ446">
            <v>3.8000000000000006E-2</v>
          </cell>
          <cell r="IA446">
            <v>0</v>
          </cell>
          <cell r="IB446">
            <v>0.50200000000000022</v>
          </cell>
          <cell r="IC446">
            <v>2.1560000000000015</v>
          </cell>
          <cell r="ID446">
            <v>0.43300000000000005</v>
          </cell>
          <cell r="IE446">
            <v>0</v>
          </cell>
          <cell r="IF446">
            <v>8.4000000000000047E-2</v>
          </cell>
          <cell r="IG446">
            <v>0</v>
          </cell>
          <cell r="IH446">
            <v>0.31700000000000006</v>
          </cell>
          <cell r="II446">
            <v>0</v>
          </cell>
          <cell r="IJ446">
            <v>0</v>
          </cell>
          <cell r="IK446">
            <v>0</v>
          </cell>
          <cell r="IL446">
            <v>29.508240000000043</v>
          </cell>
          <cell r="IM446">
            <v>54.525311999999978</v>
          </cell>
        </row>
        <row r="447">
          <cell r="A447">
            <v>42084</v>
          </cell>
          <cell r="B447">
            <v>21</v>
          </cell>
          <cell r="C447">
            <v>3</v>
          </cell>
          <cell r="D447">
            <v>2015</v>
          </cell>
          <cell r="E447" t="str">
            <v>2132015</v>
          </cell>
          <cell r="F447">
            <v>280.89</v>
          </cell>
          <cell r="G447">
            <v>259.19</v>
          </cell>
          <cell r="H447">
            <v>53.46</v>
          </cell>
          <cell r="I447">
            <v>0.40500000000000003</v>
          </cell>
          <cell r="J447">
            <v>0.99399999999999999</v>
          </cell>
          <cell r="K447">
            <v>340.29</v>
          </cell>
          <cell r="M447">
            <v>72.945999999999998</v>
          </cell>
          <cell r="N447">
            <v>0</v>
          </cell>
          <cell r="O447">
            <v>0.312</v>
          </cell>
          <cell r="P447">
            <v>357.44099999999997</v>
          </cell>
          <cell r="R447">
            <v>41.716999999999999</v>
          </cell>
          <cell r="S447">
            <v>1E-3</v>
          </cell>
          <cell r="T447">
            <v>0.20499999999999999</v>
          </cell>
          <cell r="U447">
            <v>158.38</v>
          </cell>
          <cell r="W447">
            <v>694.6</v>
          </cell>
          <cell r="X447">
            <v>0</v>
          </cell>
          <cell r="Y447">
            <v>9.5</v>
          </cell>
          <cell r="Z447">
            <v>11.05</v>
          </cell>
          <cell r="AA447">
            <v>37.93</v>
          </cell>
          <cell r="AB447">
            <v>0.67</v>
          </cell>
          <cell r="AC447">
            <v>6.36</v>
          </cell>
          <cell r="AD447">
            <v>114.97</v>
          </cell>
          <cell r="AF447">
            <v>401.19</v>
          </cell>
          <cell r="AG447">
            <v>0</v>
          </cell>
          <cell r="AH447">
            <v>3.02</v>
          </cell>
          <cell r="AI447">
            <v>39.119999999999997</v>
          </cell>
          <cell r="AJ447">
            <v>18.16</v>
          </cell>
          <cell r="AK447">
            <v>411.32</v>
          </cell>
          <cell r="AL447">
            <v>0.19</v>
          </cell>
          <cell r="AM447">
            <v>4.32</v>
          </cell>
          <cell r="AN447">
            <v>215.05</v>
          </cell>
          <cell r="AP447">
            <v>60.792999999999999</v>
          </cell>
          <cell r="AQ447">
            <v>9.1999999999999998E-2</v>
          </cell>
          <cell r="AR447">
            <v>2.1999999999999999E-2</v>
          </cell>
          <cell r="AS447">
            <v>197.87799999999999</v>
          </cell>
          <cell r="AU447">
            <v>42.284999999999997</v>
          </cell>
          <cell r="AV447">
            <v>3.2000000000000001E-2</v>
          </cell>
          <cell r="AW447">
            <v>0.1</v>
          </cell>
          <cell r="AX447">
            <v>221</v>
          </cell>
          <cell r="AZ447">
            <v>122</v>
          </cell>
          <cell r="BA447">
            <v>0</v>
          </cell>
          <cell r="BB447">
            <v>0.32</v>
          </cell>
          <cell r="BC447">
            <v>180.9</v>
          </cell>
          <cell r="BE447">
            <v>238.75</v>
          </cell>
          <cell r="BF447">
            <v>0</v>
          </cell>
          <cell r="BG447">
            <v>0</v>
          </cell>
          <cell r="BH447">
            <v>6.63</v>
          </cell>
          <cell r="BI447">
            <v>13.872999999999999</v>
          </cell>
          <cell r="BJ447">
            <v>1.7714592</v>
          </cell>
          <cell r="BK447">
            <v>252.04</v>
          </cell>
          <cell r="BM447">
            <v>25.25</v>
          </cell>
          <cell r="BN447">
            <v>1.4999999999999999E-2</v>
          </cell>
          <cell r="BO447">
            <v>8.6400000000000005E-2</v>
          </cell>
          <cell r="BP447">
            <v>269.85000000000002</v>
          </cell>
          <cell r="BQ447">
            <v>245.83</v>
          </cell>
          <cell r="BR447">
            <v>124.554</v>
          </cell>
          <cell r="BS447">
            <v>0.36699999999999999</v>
          </cell>
          <cell r="BT447">
            <v>0.82079999999999997</v>
          </cell>
          <cell r="BU447">
            <v>5.6340000000000003</v>
          </cell>
          <cell r="BV447">
            <v>237.02</v>
          </cell>
          <cell r="BX447">
            <v>69.540999999999997</v>
          </cell>
          <cell r="BY447">
            <v>0</v>
          </cell>
          <cell r="BZ447">
            <v>0.113</v>
          </cell>
          <cell r="CA447">
            <v>82.27</v>
          </cell>
          <cell r="CC447">
            <v>107.4</v>
          </cell>
          <cell r="CD447">
            <v>0</v>
          </cell>
          <cell r="CE447">
            <v>5.7024000000000005E-2</v>
          </cell>
          <cell r="CF447">
            <v>147.19</v>
          </cell>
          <cell r="CH447">
            <v>49.8</v>
          </cell>
          <cell r="CI447">
            <v>0</v>
          </cell>
          <cell r="CJ447">
            <v>0.09</v>
          </cell>
          <cell r="CK447">
            <v>50.06</v>
          </cell>
          <cell r="CM447">
            <v>188.73</v>
          </cell>
          <cell r="CN447">
            <v>0.13</v>
          </cell>
          <cell r="CO447">
            <v>1.57</v>
          </cell>
          <cell r="CP447">
            <v>56.79</v>
          </cell>
          <cell r="CR447">
            <v>107.91</v>
          </cell>
          <cell r="CS447">
            <v>0</v>
          </cell>
          <cell r="CT447">
            <v>1</v>
          </cell>
          <cell r="CU447">
            <v>73.790000000000006</v>
          </cell>
          <cell r="CW447">
            <v>77.27</v>
          </cell>
          <cell r="CX447">
            <v>2.9898000000000001E-2</v>
          </cell>
          <cell r="CY447">
            <v>0.12570000000000001</v>
          </cell>
          <cell r="CZ447">
            <v>0.80683400000000005</v>
          </cell>
          <cell r="DA447">
            <v>0.93253400000000009</v>
          </cell>
          <cell r="DB447">
            <v>42.25</v>
          </cell>
          <cell r="DD447">
            <v>108.268</v>
          </cell>
          <cell r="DE447">
            <v>0.52300000000000002</v>
          </cell>
          <cell r="DF447">
            <v>0.311</v>
          </cell>
          <cell r="DG447">
            <v>46.11</v>
          </cell>
          <cell r="DI447">
            <v>20.623999999999999</v>
          </cell>
          <cell r="DJ447">
            <v>0</v>
          </cell>
          <cell r="DK447">
            <v>0</v>
          </cell>
          <cell r="DL447">
            <v>42.32</v>
          </cell>
          <cell r="DN447">
            <v>10.92</v>
          </cell>
          <cell r="DO447">
            <v>5.7000000000000002E-2</v>
          </cell>
          <cell r="DP447">
            <v>7.9000000000000001E-2</v>
          </cell>
          <cell r="DQ447">
            <v>33.5</v>
          </cell>
          <cell r="DS447">
            <v>195</v>
          </cell>
          <cell r="DT447">
            <v>0</v>
          </cell>
          <cell r="DU447">
            <v>0.52</v>
          </cell>
          <cell r="DV447">
            <v>24.41</v>
          </cell>
          <cell r="DX447">
            <v>43.505000000000003</v>
          </cell>
          <cell r="DY447">
            <v>0</v>
          </cell>
          <cell r="DZ447">
            <v>890</v>
          </cell>
          <cell r="EA447">
            <v>10441</v>
          </cell>
          <cell r="EB447" t="str">
            <v>-</v>
          </cell>
          <cell r="EC447">
            <v>94570</v>
          </cell>
          <cell r="ED447">
            <v>10441</v>
          </cell>
          <cell r="EE447">
            <v>0.11600000000000001</v>
          </cell>
          <cell r="EF447">
            <v>62.16</v>
          </cell>
          <cell r="EH447">
            <v>9.1649999999999991</v>
          </cell>
          <cell r="EI447">
            <v>0</v>
          </cell>
          <cell r="EJ447">
            <v>983</v>
          </cell>
          <cell r="EK447">
            <v>118914</v>
          </cell>
          <cell r="EL447">
            <v>390</v>
          </cell>
          <cell r="EM447">
            <v>0.14499999999999999</v>
          </cell>
          <cell r="EN447">
            <v>18.48</v>
          </cell>
          <cell r="EP447">
            <v>1.627</v>
          </cell>
          <cell r="EQ447">
            <v>0</v>
          </cell>
          <cell r="ER447">
            <v>0</v>
          </cell>
          <cell r="ES447">
            <v>41.22</v>
          </cell>
          <cell r="EU447">
            <v>6.26</v>
          </cell>
          <cell r="EV447">
            <v>2E-3</v>
          </cell>
          <cell r="EW447">
            <v>27592</v>
          </cell>
          <cell r="EX447">
            <v>2.8000000000000001E-2</v>
          </cell>
          <cell r="EY447">
            <v>60.04</v>
          </cell>
          <cell r="FA447">
            <v>5.9480000000000004</v>
          </cell>
          <cell r="FB447">
            <v>0</v>
          </cell>
          <cell r="FC447">
            <v>0</v>
          </cell>
          <cell r="FD447">
            <v>62.46</v>
          </cell>
          <cell r="FF447">
            <v>2.5739999999999998</v>
          </cell>
          <cell r="FG447">
            <v>0</v>
          </cell>
          <cell r="FH447">
            <v>0</v>
          </cell>
          <cell r="FI447">
            <v>72.03</v>
          </cell>
          <cell r="FK447">
            <v>2.2519999999999998</v>
          </cell>
          <cell r="FL447">
            <v>0</v>
          </cell>
          <cell r="FM447">
            <v>0</v>
          </cell>
          <cell r="FS447">
            <v>121.8</v>
          </cell>
          <cell r="FU447">
            <v>26.7</v>
          </cell>
          <cell r="FV447">
            <v>0.15451200000000018</v>
          </cell>
          <cell r="FW447">
            <v>0.24451200000000003</v>
          </cell>
          <cell r="GB447">
            <v>0</v>
          </cell>
          <cell r="GD447">
            <v>44.050999999999995</v>
          </cell>
          <cell r="GE447">
            <v>71.394599999999983</v>
          </cell>
          <cell r="GF447">
            <v>6.7110000000000021</v>
          </cell>
          <cell r="GG447">
            <v>27.147999999999989</v>
          </cell>
          <cell r="GH447">
            <v>6.7839999999999989</v>
          </cell>
          <cell r="GI447">
            <v>11.135000000000007</v>
          </cell>
          <cell r="GJ447">
            <v>4.1500000000000004</v>
          </cell>
          <cell r="GK447">
            <v>413.75000000000006</v>
          </cell>
          <cell r="GL447">
            <v>18.644735000000001</v>
          </cell>
          <cell r="GM447">
            <v>273.89999999999992</v>
          </cell>
          <cell r="GN447">
            <v>35.22999999999999</v>
          </cell>
          <cell r="GO447">
            <v>315.5</v>
          </cell>
          <cell r="GP447">
            <v>4.6017024119671239</v>
          </cell>
          <cell r="GQ447">
            <v>7.034031999999999</v>
          </cell>
          <cell r="GR447">
            <v>1.9049999999999994</v>
          </cell>
          <cell r="GS447">
            <v>7.9999999999999876</v>
          </cell>
          <cell r="GT447">
            <v>7.6830000000000007</v>
          </cell>
          <cell r="GU447">
            <v>25.506999999999994</v>
          </cell>
          <cell r="GV447">
            <v>5.1769999999999996</v>
          </cell>
          <cell r="GW447">
            <v>82.353801599999997</v>
          </cell>
          <cell r="GX447">
            <v>1.1284570000000003</v>
          </cell>
          <cell r="GY447">
            <v>1.7023600000000005</v>
          </cell>
          <cell r="GZ447">
            <v>24.148699999999998</v>
          </cell>
          <cell r="HA447">
            <v>44.644120000000001</v>
          </cell>
          <cell r="HB447">
            <v>4.3999999999999997E-2</v>
          </cell>
          <cell r="HC447">
            <v>3.1849999999999992</v>
          </cell>
          <cell r="HD447">
            <v>7.4217600000000008</v>
          </cell>
          <cell r="HE447">
            <v>17.230233599999973</v>
          </cell>
          <cell r="HF447">
            <v>0.96000000000000019</v>
          </cell>
          <cell r="HG447">
            <v>2.2700000000000005</v>
          </cell>
          <cell r="HH447">
            <v>28.619916799999995</v>
          </cell>
          <cell r="HI447">
            <v>91.089999999999918</v>
          </cell>
          <cell r="HJ447">
            <v>0.82000000000000006</v>
          </cell>
          <cell r="HK447">
            <v>106.39000000000003</v>
          </cell>
          <cell r="HL447">
            <v>5.1352179999999992</v>
          </cell>
          <cell r="HM447">
            <v>110.00242799999999</v>
          </cell>
          <cell r="HN447">
            <v>21.401</v>
          </cell>
          <cell r="HO447">
            <v>7.9260000000000002</v>
          </cell>
          <cell r="HP447">
            <v>4.6370000000000005</v>
          </cell>
          <cell r="HQ447">
            <v>14.397</v>
          </cell>
          <cell r="HR447">
            <v>5.0290000000000017</v>
          </cell>
          <cell r="HS447">
            <v>14.168000000000008</v>
          </cell>
          <cell r="HT447">
            <v>0.87</v>
          </cell>
          <cell r="HU447">
            <v>20.259999999999984</v>
          </cell>
          <cell r="HV447">
            <v>1.1839999999999999</v>
          </cell>
          <cell r="HW447">
            <v>13.443999999999997</v>
          </cell>
          <cell r="HX447">
            <v>0.24299999999999999</v>
          </cell>
          <cell r="HY447">
            <v>8.5280000000000005</v>
          </cell>
          <cell r="HZ447">
            <v>3.8000000000000006E-2</v>
          </cell>
          <cell r="IA447">
            <v>0</v>
          </cell>
          <cell r="IB447">
            <v>0.50400000000000023</v>
          </cell>
          <cell r="IC447">
            <v>2.1840000000000015</v>
          </cell>
          <cell r="ID447">
            <v>0.43300000000000005</v>
          </cell>
          <cell r="IE447">
            <v>0</v>
          </cell>
          <cell r="IF447">
            <v>8.4000000000000047E-2</v>
          </cell>
          <cell r="IG447">
            <v>0</v>
          </cell>
          <cell r="IH447">
            <v>0.31700000000000006</v>
          </cell>
          <cell r="II447">
            <v>0</v>
          </cell>
          <cell r="IJ447">
            <v>0</v>
          </cell>
          <cell r="IK447">
            <v>0</v>
          </cell>
          <cell r="IL447">
            <v>29.662752000000044</v>
          </cell>
          <cell r="IM447">
            <v>54.769823999999979</v>
          </cell>
        </row>
        <row r="448">
          <cell r="A448">
            <v>42085</v>
          </cell>
          <cell r="B448">
            <v>22</v>
          </cell>
          <cell r="C448">
            <v>3</v>
          </cell>
          <cell r="D448">
            <v>2015</v>
          </cell>
          <cell r="E448" t="str">
            <v>2232015</v>
          </cell>
          <cell r="F448">
            <v>280.72000000000003</v>
          </cell>
          <cell r="G448">
            <v>259.19</v>
          </cell>
          <cell r="H448">
            <v>51.97</v>
          </cell>
          <cell r="I448">
            <v>0.104</v>
          </cell>
          <cell r="J448">
            <v>1.599</v>
          </cell>
          <cell r="K448">
            <v>340.24</v>
          </cell>
          <cell r="M448">
            <v>72.537999999999997</v>
          </cell>
          <cell r="N448">
            <v>0</v>
          </cell>
          <cell r="O448">
            <v>0.312</v>
          </cell>
          <cell r="P448">
            <v>357.392</v>
          </cell>
          <cell r="R448">
            <v>41.481999999999999</v>
          </cell>
          <cell r="S448">
            <v>1E-3</v>
          </cell>
          <cell r="T448">
            <v>0.21</v>
          </cell>
          <cell r="U448">
            <v>158.34</v>
          </cell>
          <cell r="W448">
            <v>687.8</v>
          </cell>
          <cell r="X448">
            <v>0</v>
          </cell>
          <cell r="Y448">
            <v>9.49</v>
          </cell>
          <cell r="Z448">
            <v>10.97</v>
          </cell>
          <cell r="AA448">
            <v>37.840000000000003</v>
          </cell>
          <cell r="AB448">
            <v>0.64</v>
          </cell>
          <cell r="AC448">
            <v>6.51</v>
          </cell>
          <cell r="AD448">
            <v>114.85</v>
          </cell>
          <cell r="AF448">
            <v>397.95</v>
          </cell>
          <cell r="AG448">
            <v>0</v>
          </cell>
          <cell r="AH448">
            <v>3.02</v>
          </cell>
          <cell r="AI448">
            <v>39.08</v>
          </cell>
          <cell r="AJ448">
            <v>18.18</v>
          </cell>
          <cell r="AK448">
            <v>406.88</v>
          </cell>
          <cell r="AL448">
            <v>0.41</v>
          </cell>
          <cell r="AM448">
            <v>4.42</v>
          </cell>
          <cell r="AN448">
            <v>215.05</v>
          </cell>
          <cell r="AP448">
            <v>60.792999999999999</v>
          </cell>
          <cell r="AQ448">
            <v>6.9000000000000006E-2</v>
          </cell>
          <cell r="AR448">
            <v>2.1999999999999999E-2</v>
          </cell>
          <cell r="AS448">
            <v>197.86799999999999</v>
          </cell>
          <cell r="AU448">
            <v>42.124000000000002</v>
          </cell>
          <cell r="AV448">
            <v>0</v>
          </cell>
          <cell r="AW448">
            <v>0.1</v>
          </cell>
          <cell r="AX448">
            <v>220.97</v>
          </cell>
          <cell r="AZ448">
            <v>121.339</v>
          </cell>
          <cell r="BA448">
            <v>0</v>
          </cell>
          <cell r="BB448">
            <v>0.316</v>
          </cell>
          <cell r="BC448">
            <v>180.83</v>
          </cell>
          <cell r="BE448">
            <v>235.25</v>
          </cell>
          <cell r="BF448">
            <v>0</v>
          </cell>
          <cell r="BG448">
            <v>0</v>
          </cell>
          <cell r="BH448">
            <v>2.673</v>
          </cell>
          <cell r="BI448">
            <v>13.726000000000001</v>
          </cell>
          <cell r="BJ448">
            <v>1.4168736000000002</v>
          </cell>
          <cell r="BK448">
            <v>252.03</v>
          </cell>
          <cell r="BM448">
            <v>25.47</v>
          </cell>
          <cell r="BN448">
            <v>1.0999999999999999E-2</v>
          </cell>
          <cell r="BO448">
            <v>3.8899999999999997E-2</v>
          </cell>
          <cell r="BP448">
            <v>269.83</v>
          </cell>
          <cell r="BQ448">
            <v>245.83</v>
          </cell>
          <cell r="BR448">
            <v>123.84099999999999</v>
          </cell>
          <cell r="BS448">
            <v>0.45900000000000002</v>
          </cell>
          <cell r="BT448">
            <v>1.0367999999999999</v>
          </cell>
          <cell r="BU448">
            <v>5.2770000000000001</v>
          </cell>
          <cell r="BV448">
            <v>237</v>
          </cell>
          <cell r="BX448">
            <v>69.221000000000004</v>
          </cell>
          <cell r="BY448">
            <v>0</v>
          </cell>
          <cell r="BZ448">
            <v>9.7000000000000003E-2</v>
          </cell>
          <cell r="CA448">
            <v>82.26</v>
          </cell>
          <cell r="CC448">
            <v>107.2</v>
          </cell>
          <cell r="CD448">
            <v>0</v>
          </cell>
          <cell r="CE448">
            <v>5.7024000000000005E-2</v>
          </cell>
          <cell r="CF448">
            <v>147.24</v>
          </cell>
          <cell r="CH448">
            <v>50.28</v>
          </cell>
          <cell r="CI448">
            <v>0.56999999999999995</v>
          </cell>
          <cell r="CJ448">
            <v>0.09</v>
          </cell>
          <cell r="CK448">
            <v>49.99</v>
          </cell>
          <cell r="CM448">
            <v>187.23</v>
          </cell>
          <cell r="CN448">
            <v>0.14000000000000001</v>
          </cell>
          <cell r="CO448">
            <v>1.57</v>
          </cell>
          <cell r="CP448">
            <v>56.74</v>
          </cell>
          <cell r="CR448">
            <v>106.83</v>
          </cell>
          <cell r="CS448">
            <v>0</v>
          </cell>
          <cell r="CT448">
            <v>1</v>
          </cell>
          <cell r="CU448">
            <v>73.45</v>
          </cell>
          <cell r="CW448">
            <v>76.25</v>
          </cell>
          <cell r="CX448">
            <v>2.98E-2</v>
          </cell>
          <cell r="CY448">
            <v>0.803651</v>
          </cell>
          <cell r="CZ448">
            <v>0.21368999999999999</v>
          </cell>
          <cell r="DA448">
            <v>1.0173410000000001</v>
          </cell>
          <cell r="DB448">
            <v>42.2</v>
          </cell>
          <cell r="DD448">
            <v>107.36199999999999</v>
          </cell>
          <cell r="DE448">
            <v>0.32200000000000001</v>
          </cell>
          <cell r="DF448">
            <v>0.311</v>
          </cell>
          <cell r="DG448">
            <v>46.05</v>
          </cell>
          <cell r="DI448">
            <v>20.326000000000001</v>
          </cell>
          <cell r="DJ448">
            <v>0</v>
          </cell>
          <cell r="DK448">
            <v>0</v>
          </cell>
          <cell r="DL448">
            <v>42.29</v>
          </cell>
          <cell r="DN448">
            <v>10.776999999999999</v>
          </cell>
          <cell r="DO448">
            <v>0</v>
          </cell>
          <cell r="DP448">
            <v>7.9000000000000001E-2</v>
          </cell>
          <cell r="DQ448">
            <v>33.49</v>
          </cell>
          <cell r="DS448">
            <v>194.65</v>
          </cell>
          <cell r="DT448">
            <v>0</v>
          </cell>
          <cell r="DU448">
            <v>0.55000000000000004</v>
          </cell>
          <cell r="DV448">
            <v>24.39</v>
          </cell>
          <cell r="DX448">
            <v>43.319000000000003</v>
          </cell>
          <cell r="DY448">
            <v>0</v>
          </cell>
          <cell r="DZ448">
            <v>1484</v>
          </cell>
          <cell r="EA448">
            <v>10288</v>
          </cell>
          <cell r="EB448" t="str">
            <v>-</v>
          </cell>
          <cell r="EC448">
            <v>103995</v>
          </cell>
          <cell r="ED448" t="str">
            <v>-</v>
          </cell>
          <cell r="EE448">
            <v>0.11899999999999999</v>
          </cell>
          <cell r="EF448">
            <v>62.1</v>
          </cell>
          <cell r="EH448">
            <v>8.9939999999999998</v>
          </cell>
          <cell r="EI448">
            <v>0</v>
          </cell>
          <cell r="EJ448">
            <v>833</v>
          </cell>
          <cell r="EK448">
            <v>126370</v>
          </cell>
          <cell r="EL448">
            <v>390</v>
          </cell>
          <cell r="EM448">
            <v>0.14599999999999999</v>
          </cell>
          <cell r="EN448">
            <v>18.47</v>
          </cell>
          <cell r="EP448">
            <v>1.621</v>
          </cell>
          <cell r="EQ448">
            <v>0</v>
          </cell>
          <cell r="ER448">
            <v>0</v>
          </cell>
          <cell r="ES448">
            <v>41.19</v>
          </cell>
          <cell r="EU448">
            <v>6.2069999999999999</v>
          </cell>
          <cell r="EV448">
            <v>0</v>
          </cell>
          <cell r="EW448">
            <v>27592</v>
          </cell>
          <cell r="EX448">
            <v>2.8000000000000001E-2</v>
          </cell>
          <cell r="EY448">
            <v>60.02</v>
          </cell>
          <cell r="FA448">
            <v>5.9240000000000004</v>
          </cell>
          <cell r="FB448">
            <v>0</v>
          </cell>
          <cell r="FC448">
            <v>0</v>
          </cell>
          <cell r="FD448">
            <v>62.45</v>
          </cell>
          <cell r="FF448">
            <v>2.5680000000000001</v>
          </cell>
          <cell r="FG448">
            <v>0</v>
          </cell>
          <cell r="FH448">
            <v>0</v>
          </cell>
          <cell r="FI448">
            <v>72</v>
          </cell>
          <cell r="FK448">
            <v>2.2320000000000002</v>
          </cell>
          <cell r="FL448">
            <v>0</v>
          </cell>
          <cell r="FM448">
            <v>0</v>
          </cell>
          <cell r="FS448">
            <v>121.78</v>
          </cell>
          <cell r="FU448">
            <v>26.52</v>
          </cell>
          <cell r="FV448">
            <v>6.4512000000000319E-2</v>
          </cell>
          <cell r="FW448">
            <v>0.24451200000000003</v>
          </cell>
          <cell r="GB448">
            <v>0</v>
          </cell>
          <cell r="GD448">
            <v>44.154999999999994</v>
          </cell>
          <cell r="GE448">
            <v>72.993599999999986</v>
          </cell>
          <cell r="GF448">
            <v>6.7110000000000021</v>
          </cell>
          <cell r="GG448">
            <v>27.45999999999999</v>
          </cell>
          <cell r="GH448">
            <v>6.7849999999999993</v>
          </cell>
          <cell r="GI448">
            <v>11.345000000000008</v>
          </cell>
          <cell r="GJ448">
            <v>4.1500000000000004</v>
          </cell>
          <cell r="GK448">
            <v>420.26000000000005</v>
          </cell>
          <cell r="GL448">
            <v>18.644735000000001</v>
          </cell>
          <cell r="GM448">
            <v>276.9199999999999</v>
          </cell>
          <cell r="GN448">
            <v>35.639999999999986</v>
          </cell>
          <cell r="GO448">
            <v>319.92</v>
          </cell>
          <cell r="GP448">
            <v>4.6707024119671239</v>
          </cell>
          <cell r="GQ448">
            <v>7.0560319999999992</v>
          </cell>
          <cell r="GR448">
            <v>1.9049999999999994</v>
          </cell>
          <cell r="GS448">
            <v>8.0999999999999872</v>
          </cell>
          <cell r="GT448">
            <v>7.6830000000000007</v>
          </cell>
          <cell r="GU448">
            <v>25.822999999999993</v>
          </cell>
          <cell r="GV448">
            <v>5.1769999999999996</v>
          </cell>
          <cell r="GW448">
            <v>83.770675199999999</v>
          </cell>
          <cell r="GX448">
            <v>1.1394570000000002</v>
          </cell>
          <cell r="GY448">
            <v>1.7412600000000005</v>
          </cell>
          <cell r="GZ448">
            <v>24.607699999999998</v>
          </cell>
          <cell r="HA448">
            <v>45.68092</v>
          </cell>
          <cell r="HB448">
            <v>4.3999999999999997E-2</v>
          </cell>
          <cell r="HC448">
            <v>3.2819999999999991</v>
          </cell>
          <cell r="HD448">
            <v>7.4217600000000008</v>
          </cell>
          <cell r="HE448">
            <v>17.287257599999972</v>
          </cell>
          <cell r="HF448">
            <v>1.5300000000000002</v>
          </cell>
          <cell r="HG448">
            <v>2.3600000000000003</v>
          </cell>
          <cell r="HH448">
            <v>28.759916799999996</v>
          </cell>
          <cell r="HI448">
            <v>92.659999999999911</v>
          </cell>
          <cell r="HJ448">
            <v>0.82000000000000006</v>
          </cell>
          <cell r="HK448">
            <v>107.39000000000003</v>
          </cell>
          <cell r="HL448">
            <v>5.165017999999999</v>
          </cell>
          <cell r="HM448">
            <v>111.019769</v>
          </cell>
          <cell r="HN448">
            <v>21.722999999999999</v>
          </cell>
          <cell r="HO448">
            <v>8.2370000000000001</v>
          </cell>
          <cell r="HP448">
            <v>4.6370000000000005</v>
          </cell>
          <cell r="HQ448">
            <v>14.397</v>
          </cell>
          <cell r="HR448">
            <v>5.0290000000000017</v>
          </cell>
          <cell r="HS448">
            <v>14.247000000000009</v>
          </cell>
          <cell r="HT448">
            <v>0.87</v>
          </cell>
          <cell r="HU448">
            <v>20.809999999999985</v>
          </cell>
          <cell r="HV448">
            <v>1.1839999999999999</v>
          </cell>
          <cell r="HW448">
            <v>13.562999999999997</v>
          </cell>
          <cell r="HX448">
            <v>0.24299999999999999</v>
          </cell>
          <cell r="HY448">
            <v>8.6740000000000013</v>
          </cell>
          <cell r="HZ448">
            <v>3.8000000000000006E-2</v>
          </cell>
          <cell r="IA448">
            <v>0</v>
          </cell>
          <cell r="IB448">
            <v>0.50400000000000023</v>
          </cell>
          <cell r="IC448">
            <v>2.2120000000000015</v>
          </cell>
          <cell r="ID448">
            <v>0.43300000000000005</v>
          </cell>
          <cell r="IE448">
            <v>0</v>
          </cell>
          <cell r="IF448">
            <v>8.4000000000000047E-2</v>
          </cell>
          <cell r="IG448">
            <v>0</v>
          </cell>
          <cell r="IH448">
            <v>0.31700000000000006</v>
          </cell>
          <cell r="II448">
            <v>0</v>
          </cell>
          <cell r="IJ448">
            <v>0</v>
          </cell>
          <cell r="IK448">
            <v>0</v>
          </cell>
          <cell r="IL448">
            <v>29.727264000000044</v>
          </cell>
          <cell r="IM448">
            <v>55.014335999999979</v>
          </cell>
        </row>
        <row r="449">
          <cell r="A449">
            <v>42086</v>
          </cell>
          <cell r="B449">
            <v>23</v>
          </cell>
          <cell r="C449">
            <v>3</v>
          </cell>
          <cell r="D449">
            <v>2015</v>
          </cell>
          <cell r="E449" t="str">
            <v>2332015</v>
          </cell>
          <cell r="F449">
            <v>280.55</v>
          </cell>
          <cell r="G449">
            <v>259.13</v>
          </cell>
          <cell r="H449">
            <v>50.45</v>
          </cell>
          <cell r="I449">
            <v>0.11799999999999999</v>
          </cell>
          <cell r="J449">
            <v>1.64</v>
          </cell>
          <cell r="K449">
            <v>340.2</v>
          </cell>
          <cell r="M449">
            <v>72.212000000000003</v>
          </cell>
          <cell r="N449">
            <v>0</v>
          </cell>
          <cell r="O449">
            <v>0.311</v>
          </cell>
          <cell r="P449">
            <v>357.35</v>
          </cell>
          <cell r="R449">
            <v>41.28</v>
          </cell>
          <cell r="S449">
            <v>3.4000000000000002E-2</v>
          </cell>
          <cell r="T449">
            <v>0.21</v>
          </cell>
          <cell r="U449">
            <v>158.30000000000001</v>
          </cell>
          <cell r="W449">
            <v>681</v>
          </cell>
          <cell r="X449">
            <v>0</v>
          </cell>
          <cell r="Y449">
            <v>9.48</v>
          </cell>
          <cell r="Z449">
            <v>10.89</v>
          </cell>
          <cell r="AA449">
            <v>37.74</v>
          </cell>
          <cell r="AB449">
            <v>0.68</v>
          </cell>
          <cell r="AC449">
            <v>6.54</v>
          </cell>
          <cell r="AD449">
            <v>114.73</v>
          </cell>
          <cell r="AF449">
            <v>394.71</v>
          </cell>
          <cell r="AG449">
            <v>0</v>
          </cell>
          <cell r="AH449">
            <v>3.02</v>
          </cell>
          <cell r="AI449">
            <v>39.049999999999997</v>
          </cell>
          <cell r="AJ449">
            <v>18.16</v>
          </cell>
          <cell r="AK449">
            <v>403.55</v>
          </cell>
          <cell r="AL449">
            <v>1.62</v>
          </cell>
          <cell r="AM449">
            <v>4.4000000000000004</v>
          </cell>
          <cell r="AN449">
            <v>215.04</v>
          </cell>
          <cell r="AP449">
            <v>60.680999999999997</v>
          </cell>
          <cell r="AQ449">
            <v>0</v>
          </cell>
          <cell r="AR449">
            <v>2.1999999999999999E-2</v>
          </cell>
          <cell r="AS449">
            <v>197.85599999999999</v>
          </cell>
          <cell r="AU449">
            <v>41.930999999999997</v>
          </cell>
          <cell r="AV449">
            <v>2.1000000000000001E-2</v>
          </cell>
          <cell r="AW449">
            <v>0.1</v>
          </cell>
          <cell r="AX449">
            <v>220.94</v>
          </cell>
          <cell r="AZ449">
            <v>120.679</v>
          </cell>
          <cell r="BA449">
            <v>0</v>
          </cell>
          <cell r="BB449">
            <v>0.311</v>
          </cell>
          <cell r="BC449">
            <v>180.79</v>
          </cell>
          <cell r="BE449">
            <v>233.25</v>
          </cell>
          <cell r="BF449">
            <v>0</v>
          </cell>
          <cell r="BG449">
            <v>0</v>
          </cell>
          <cell r="BH449">
            <v>6.9909999999999997</v>
          </cell>
          <cell r="BI449">
            <v>13.641999999999999</v>
          </cell>
          <cell r="BJ449">
            <v>1.7826911999999999</v>
          </cell>
          <cell r="BK449">
            <v>252.02</v>
          </cell>
          <cell r="BM449">
            <v>25.43</v>
          </cell>
          <cell r="BN449">
            <v>7.0000000000000001E-3</v>
          </cell>
          <cell r="BO449">
            <v>3.4599999999999999E-2</v>
          </cell>
          <cell r="BP449">
            <v>269.68</v>
          </cell>
          <cell r="BQ449">
            <v>245.83</v>
          </cell>
          <cell r="BR449">
            <v>123.13500000000001</v>
          </cell>
          <cell r="BS449">
            <v>0.47299999999999998</v>
          </cell>
          <cell r="BT449">
            <v>1.0367999999999999</v>
          </cell>
          <cell r="BU449">
            <v>7.2450000000000001</v>
          </cell>
          <cell r="BV449">
            <v>236.98</v>
          </cell>
          <cell r="BX449">
            <v>68.941000000000003</v>
          </cell>
          <cell r="BY449">
            <v>0</v>
          </cell>
          <cell r="BZ449">
            <v>3.5999999999999997E-2</v>
          </cell>
          <cell r="CA449">
            <v>82.25</v>
          </cell>
          <cell r="CC449">
            <v>107</v>
          </cell>
          <cell r="CD449">
            <v>0</v>
          </cell>
          <cell r="CE449">
            <v>5.7024000000000005E-2</v>
          </cell>
          <cell r="CF449">
            <v>147.22999999999999</v>
          </cell>
          <cell r="CH449">
            <v>50.19</v>
          </cell>
          <cell r="CI449">
            <v>0</v>
          </cell>
          <cell r="CJ449">
            <v>0.09</v>
          </cell>
          <cell r="CK449">
            <v>49.92</v>
          </cell>
          <cell r="CM449">
            <v>185.76</v>
          </cell>
          <cell r="CN449">
            <v>0.17</v>
          </cell>
          <cell r="CO449">
            <v>1.57</v>
          </cell>
          <cell r="CP449">
            <v>56.7</v>
          </cell>
          <cell r="CR449">
            <v>105.75</v>
          </cell>
          <cell r="CS449">
            <v>0</v>
          </cell>
          <cell r="CT449">
            <v>1</v>
          </cell>
          <cell r="CU449">
            <v>73.13</v>
          </cell>
          <cell r="CW449">
            <v>75.3</v>
          </cell>
          <cell r="CX449">
            <v>7.8264E-2</v>
          </cell>
          <cell r="CY449">
            <v>0.21282200000000001</v>
          </cell>
          <cell r="CZ449">
            <v>0.80064299999999999</v>
          </cell>
          <cell r="DA449">
            <v>1.0134650000000001</v>
          </cell>
          <cell r="DB449">
            <v>42.16</v>
          </cell>
          <cell r="DD449">
            <v>106.63800000000001</v>
          </cell>
          <cell r="DE449">
            <v>0.48599999999999999</v>
          </cell>
          <cell r="DF449">
            <v>0.31</v>
          </cell>
          <cell r="DG449">
            <v>46</v>
          </cell>
          <cell r="DI449">
            <v>20.079999999999998</v>
          </cell>
          <cell r="DJ449">
            <v>0</v>
          </cell>
          <cell r="DK449">
            <v>0</v>
          </cell>
          <cell r="DL449">
            <v>42.27</v>
          </cell>
          <cell r="DN449">
            <v>10.682</v>
          </cell>
          <cell r="DO449">
            <v>0.01</v>
          </cell>
          <cell r="DP449">
            <v>7.9000000000000001E-2</v>
          </cell>
          <cell r="DQ449">
            <v>33.46</v>
          </cell>
          <cell r="DS449">
            <v>193.6</v>
          </cell>
          <cell r="DT449">
            <v>0.08</v>
          </cell>
          <cell r="DU449">
            <v>0.2</v>
          </cell>
          <cell r="DV449">
            <v>24.37</v>
          </cell>
          <cell r="DX449">
            <v>43.131999999999998</v>
          </cell>
          <cell r="DY449">
            <v>0</v>
          </cell>
          <cell r="DZ449">
            <v>3797</v>
          </cell>
          <cell r="EA449">
            <v>10209</v>
          </cell>
          <cell r="EB449" t="str">
            <v>-</v>
          </cell>
          <cell r="EC449">
            <v>104716</v>
          </cell>
          <cell r="ED449" t="str">
            <v>-</v>
          </cell>
          <cell r="EE449">
            <v>0.11799999999999999</v>
          </cell>
          <cell r="EF449">
            <v>62.05</v>
          </cell>
          <cell r="EH449">
            <v>8.8510000000000009</v>
          </cell>
          <cell r="EI449">
            <v>0</v>
          </cell>
          <cell r="EJ449">
            <v>989</v>
          </cell>
          <cell r="EK449">
            <v>127822</v>
          </cell>
          <cell r="EL449">
            <v>390</v>
          </cell>
          <cell r="EM449">
            <v>0.14299999999999999</v>
          </cell>
          <cell r="EN449">
            <v>18.45</v>
          </cell>
          <cell r="EP449">
            <v>1.6080000000000001</v>
          </cell>
          <cell r="EQ449">
            <v>0</v>
          </cell>
          <cell r="ER449">
            <v>0</v>
          </cell>
          <cell r="ES449">
            <v>41.16</v>
          </cell>
          <cell r="EU449">
            <v>6.1550000000000002</v>
          </cell>
          <cell r="EV449">
            <v>0</v>
          </cell>
          <cell r="EW449">
            <v>27592</v>
          </cell>
          <cell r="EX449">
            <v>2.8000000000000001E-2</v>
          </cell>
          <cell r="EY449">
            <v>59.99</v>
          </cell>
          <cell r="FA449">
            <v>5.89</v>
          </cell>
          <cell r="FB449">
            <v>0</v>
          </cell>
          <cell r="FC449">
            <v>0</v>
          </cell>
          <cell r="FD449">
            <v>62.44</v>
          </cell>
          <cell r="FF449">
            <v>2.5609999999999999</v>
          </cell>
          <cell r="FG449">
            <v>0</v>
          </cell>
          <cell r="FH449">
            <v>0</v>
          </cell>
          <cell r="FI449">
            <v>71.98</v>
          </cell>
          <cell r="FK449">
            <v>2.2189999999999999</v>
          </cell>
          <cell r="FL449">
            <v>0</v>
          </cell>
          <cell r="FM449">
            <v>0</v>
          </cell>
          <cell r="FS449">
            <v>121.77</v>
          </cell>
          <cell r="FU449">
            <v>26.43</v>
          </cell>
          <cell r="FV449">
            <v>0.15451200000000018</v>
          </cell>
          <cell r="FW449">
            <v>0.24451200000000003</v>
          </cell>
          <cell r="GB449">
            <v>0</v>
          </cell>
          <cell r="GD449">
            <v>44.272999999999996</v>
          </cell>
          <cell r="GE449">
            <v>74.633599999999987</v>
          </cell>
          <cell r="GF449">
            <v>6.7110000000000021</v>
          </cell>
          <cell r="GG449">
            <v>27.77099999999999</v>
          </cell>
          <cell r="GH449">
            <v>6.8189999999999991</v>
          </cell>
          <cell r="GI449">
            <v>11.555000000000009</v>
          </cell>
          <cell r="GJ449">
            <v>4.1500000000000004</v>
          </cell>
          <cell r="GK449">
            <v>426.80000000000007</v>
          </cell>
          <cell r="GL449">
            <v>18.644735000000001</v>
          </cell>
          <cell r="GM449">
            <v>279.93999999999988</v>
          </cell>
          <cell r="GN449">
            <v>37.259999999999984</v>
          </cell>
          <cell r="GO449">
            <v>324.32</v>
          </cell>
          <cell r="GP449">
            <v>4.6707024119671239</v>
          </cell>
          <cell r="GQ449">
            <v>7.0780319999999994</v>
          </cell>
          <cell r="GR449">
            <v>1.9259999999999993</v>
          </cell>
          <cell r="GS449">
            <v>8.1999999999999869</v>
          </cell>
          <cell r="GT449">
            <v>7.6830000000000007</v>
          </cell>
          <cell r="GU449">
            <v>26.133999999999993</v>
          </cell>
          <cell r="GV449">
            <v>5.1769999999999996</v>
          </cell>
          <cell r="GW449">
            <v>85.553366400000002</v>
          </cell>
          <cell r="GX449">
            <v>1.1464570000000001</v>
          </cell>
          <cell r="GY449">
            <v>1.7758600000000004</v>
          </cell>
          <cell r="GZ449">
            <v>25.080699999999997</v>
          </cell>
          <cell r="HA449">
            <v>46.71772</v>
          </cell>
          <cell r="HB449">
            <v>4.3999999999999997E-2</v>
          </cell>
          <cell r="HC449">
            <v>3.3179999999999992</v>
          </cell>
          <cell r="HD449">
            <v>7.4217600000000008</v>
          </cell>
          <cell r="HE449">
            <v>17.34428159999997</v>
          </cell>
          <cell r="HF449">
            <v>1.5300000000000002</v>
          </cell>
          <cell r="HG449">
            <v>2.4500000000000002</v>
          </cell>
          <cell r="HH449">
            <v>28.929916799999997</v>
          </cell>
          <cell r="HI449">
            <v>94.229999999999905</v>
          </cell>
          <cell r="HJ449">
            <v>0.82000000000000006</v>
          </cell>
          <cell r="HK449">
            <v>108.39000000000003</v>
          </cell>
          <cell r="HL449">
            <v>5.2432819999999989</v>
          </cell>
          <cell r="HM449">
            <v>112.03323399999999</v>
          </cell>
          <cell r="HN449">
            <v>22.209</v>
          </cell>
          <cell r="HO449">
            <v>8.5470000000000006</v>
          </cell>
          <cell r="HP449">
            <v>4.6370000000000005</v>
          </cell>
          <cell r="HQ449">
            <v>14.397</v>
          </cell>
          <cell r="HR449">
            <v>5.0390000000000015</v>
          </cell>
          <cell r="HS449">
            <v>14.326000000000009</v>
          </cell>
          <cell r="HT449">
            <v>0.95</v>
          </cell>
          <cell r="HU449">
            <v>21.009999999999984</v>
          </cell>
          <cell r="HV449">
            <v>1.1839999999999999</v>
          </cell>
          <cell r="HW449">
            <v>13.680999999999997</v>
          </cell>
          <cell r="HX449">
            <v>0.24299999999999999</v>
          </cell>
          <cell r="HY449">
            <v>8.8170000000000019</v>
          </cell>
          <cell r="HZ449">
            <v>3.8000000000000006E-2</v>
          </cell>
          <cell r="IA449">
            <v>0</v>
          </cell>
          <cell r="IB449">
            <v>0.50400000000000023</v>
          </cell>
          <cell r="IC449">
            <v>2.2400000000000015</v>
          </cell>
          <cell r="ID449">
            <v>0.43300000000000005</v>
          </cell>
          <cell r="IE449">
            <v>0</v>
          </cell>
          <cell r="IF449">
            <v>8.4000000000000047E-2</v>
          </cell>
          <cell r="IG449">
            <v>0</v>
          </cell>
          <cell r="IH449">
            <v>0.31700000000000006</v>
          </cell>
          <cell r="II449">
            <v>0</v>
          </cell>
          <cell r="IJ449">
            <v>0</v>
          </cell>
          <cell r="IK449">
            <v>0</v>
          </cell>
          <cell r="IL449">
            <v>29.881776000000045</v>
          </cell>
          <cell r="IM449">
            <v>55.258847999999979</v>
          </cell>
        </row>
        <row r="450">
          <cell r="A450">
            <v>42087</v>
          </cell>
          <cell r="B450">
            <v>24</v>
          </cell>
          <cell r="C450">
            <v>3</v>
          </cell>
          <cell r="D450">
            <v>2015</v>
          </cell>
          <cell r="E450" t="str">
            <v>2432015</v>
          </cell>
          <cell r="F450">
            <v>280.41000000000003</v>
          </cell>
          <cell r="G450">
            <v>259.13</v>
          </cell>
          <cell r="H450">
            <v>49.13</v>
          </cell>
          <cell r="I450">
            <v>0.30499999999999999</v>
          </cell>
          <cell r="J450">
            <v>1.619</v>
          </cell>
          <cell r="K450">
            <v>340.15</v>
          </cell>
          <cell r="M450">
            <v>71.804000000000002</v>
          </cell>
          <cell r="N450">
            <v>0</v>
          </cell>
          <cell r="O450">
            <v>0.311</v>
          </cell>
          <cell r="P450">
            <v>357.303</v>
          </cell>
          <cell r="R450">
            <v>41.054000000000002</v>
          </cell>
          <cell r="S450">
            <v>1E-3</v>
          </cell>
          <cell r="T450">
            <v>0.20100000000000001</v>
          </cell>
          <cell r="U450">
            <v>158.27000000000001</v>
          </cell>
          <cell r="W450">
            <v>675.9</v>
          </cell>
          <cell r="X450">
            <v>0</v>
          </cell>
          <cell r="Y450">
            <v>9.4700000000000006</v>
          </cell>
          <cell r="Z450">
            <v>10.83</v>
          </cell>
          <cell r="AA450">
            <v>37.67</v>
          </cell>
          <cell r="AB450">
            <v>0.61</v>
          </cell>
          <cell r="AC450">
            <v>6.45</v>
          </cell>
          <cell r="AD450">
            <v>114.58</v>
          </cell>
          <cell r="AF450">
            <v>390.66</v>
          </cell>
          <cell r="AG450">
            <v>0.27</v>
          </cell>
          <cell r="AH450">
            <v>4.32</v>
          </cell>
          <cell r="AI450">
            <v>39.03</v>
          </cell>
          <cell r="AJ450">
            <v>18.18</v>
          </cell>
          <cell r="AK450">
            <v>401.55</v>
          </cell>
          <cell r="AL450">
            <v>2.71</v>
          </cell>
          <cell r="AM450">
            <v>4.3899999999999997</v>
          </cell>
          <cell r="AN450">
            <v>215.04</v>
          </cell>
          <cell r="AP450">
            <v>60.680999999999997</v>
          </cell>
          <cell r="AQ450">
            <v>8.3000000000000004E-2</v>
          </cell>
          <cell r="AR450">
            <v>2.1999999999999999E-2</v>
          </cell>
          <cell r="AS450">
            <v>197.846</v>
          </cell>
          <cell r="AU450">
            <v>41.77</v>
          </cell>
          <cell r="AV450">
            <v>0</v>
          </cell>
          <cell r="AW450">
            <v>0.1</v>
          </cell>
          <cell r="AX450">
            <v>220.91</v>
          </cell>
          <cell r="AZ450">
            <v>120.018</v>
          </cell>
          <cell r="BA450">
            <v>0</v>
          </cell>
          <cell r="BB450">
            <v>0.30599999999999999</v>
          </cell>
          <cell r="BC450">
            <v>180.74</v>
          </cell>
          <cell r="BE450">
            <v>231.25</v>
          </cell>
          <cell r="BF450">
            <v>0</v>
          </cell>
          <cell r="BG450">
            <v>0</v>
          </cell>
          <cell r="BH450">
            <v>6.9610000000000003</v>
          </cell>
          <cell r="BI450">
            <v>13.557</v>
          </cell>
          <cell r="BJ450">
            <v>1.7727552000000002</v>
          </cell>
          <cell r="BK450">
            <v>252.01</v>
          </cell>
          <cell r="BM450">
            <v>25.39</v>
          </cell>
          <cell r="BN450">
            <v>7.0000000000000001E-3</v>
          </cell>
          <cell r="BO450">
            <v>3.4599999999999999E-2</v>
          </cell>
          <cell r="BP450">
            <v>269.64</v>
          </cell>
          <cell r="BQ450">
            <v>245.83</v>
          </cell>
          <cell r="BR450">
            <v>122.422</v>
          </cell>
          <cell r="BS450">
            <v>0.46800000000000003</v>
          </cell>
          <cell r="BT450">
            <v>1.0367999999999999</v>
          </cell>
          <cell r="BU450">
            <v>7.2450000000000001</v>
          </cell>
          <cell r="BV450">
            <v>236.98</v>
          </cell>
          <cell r="BX450">
            <v>68.941000000000003</v>
          </cell>
          <cell r="BY450">
            <v>0</v>
          </cell>
          <cell r="BZ450">
            <v>0</v>
          </cell>
          <cell r="CA450">
            <v>82.24</v>
          </cell>
          <cell r="CC450">
            <v>106.8</v>
          </cell>
          <cell r="CD450">
            <v>0</v>
          </cell>
          <cell r="CE450">
            <v>5.7024000000000005E-2</v>
          </cell>
          <cell r="CF450">
            <v>147.22</v>
          </cell>
          <cell r="CH450">
            <v>50.09</v>
          </cell>
          <cell r="CI450">
            <v>0</v>
          </cell>
          <cell r="CJ450">
            <v>0.09</v>
          </cell>
          <cell r="CK450">
            <v>49.91</v>
          </cell>
          <cell r="CM450">
            <v>185.55</v>
          </cell>
          <cell r="CN450">
            <v>0.13</v>
          </cell>
          <cell r="CO450">
            <v>0.28000000000000003</v>
          </cell>
          <cell r="CP450">
            <v>56.65</v>
          </cell>
          <cell r="CR450">
            <v>104.67</v>
          </cell>
          <cell r="CS450">
            <v>0</v>
          </cell>
          <cell r="CT450">
            <v>1</v>
          </cell>
          <cell r="CU450">
            <v>72.84</v>
          </cell>
          <cell r="CW450">
            <v>74.430000000000007</v>
          </cell>
          <cell r="CX450">
            <v>9.2006000000000004E-2</v>
          </cell>
          <cell r="CY450">
            <v>0.12418999999999999</v>
          </cell>
          <cell r="CZ450">
            <v>0.797906</v>
          </cell>
          <cell r="DA450">
            <v>0.92209600000000003</v>
          </cell>
          <cell r="DB450">
            <v>42.11</v>
          </cell>
          <cell r="DD450">
            <v>105.732</v>
          </cell>
          <cell r="DE450">
            <v>0.35599999999999998</v>
          </cell>
          <cell r="DF450">
            <v>0.40500000000000003</v>
          </cell>
          <cell r="DG450">
            <v>45.96</v>
          </cell>
          <cell r="DI450">
            <v>19.885000000000002</v>
          </cell>
          <cell r="DJ450">
            <v>1.7999999999999999E-2</v>
          </cell>
          <cell r="DK450">
            <v>0</v>
          </cell>
          <cell r="DL450">
            <v>42.26</v>
          </cell>
          <cell r="DN450">
            <v>10.635</v>
          </cell>
          <cell r="DO450">
            <v>5.8000000000000003E-2</v>
          </cell>
          <cell r="DP450">
            <v>7.9000000000000001E-2</v>
          </cell>
          <cell r="DQ450">
            <v>33.450000000000003</v>
          </cell>
          <cell r="DS450">
            <v>193.25</v>
          </cell>
          <cell r="DT450">
            <v>0</v>
          </cell>
          <cell r="DU450">
            <v>0.55000000000000004</v>
          </cell>
          <cell r="DV450">
            <v>24.36</v>
          </cell>
          <cell r="DX450">
            <v>43.037999999999997</v>
          </cell>
          <cell r="DY450">
            <v>0</v>
          </cell>
          <cell r="DZ450">
            <v>1698</v>
          </cell>
          <cell r="EA450">
            <v>10471</v>
          </cell>
          <cell r="EB450" t="str">
            <v>-</v>
          </cell>
          <cell r="EC450">
            <v>105515</v>
          </cell>
          <cell r="ED450" t="str">
            <v>-</v>
          </cell>
          <cell r="EE450">
            <v>0.126</v>
          </cell>
          <cell r="EF450">
            <v>61.99</v>
          </cell>
          <cell r="EH450">
            <v>8.6790000000000003</v>
          </cell>
          <cell r="EI450">
            <v>0</v>
          </cell>
          <cell r="EJ450">
            <v>1172</v>
          </cell>
          <cell r="EK450">
            <v>124041</v>
          </cell>
          <cell r="EL450">
            <v>390</v>
          </cell>
          <cell r="EM450">
            <v>0.11600000000000001</v>
          </cell>
          <cell r="EN450">
            <v>18.43</v>
          </cell>
          <cell r="EP450">
            <v>1.5940000000000001</v>
          </cell>
          <cell r="EQ450">
            <v>0</v>
          </cell>
          <cell r="ER450">
            <v>0</v>
          </cell>
          <cell r="ES450">
            <v>41.14</v>
          </cell>
          <cell r="EU450">
            <v>6.12</v>
          </cell>
          <cell r="EV450">
            <v>2E-3</v>
          </cell>
          <cell r="EW450">
            <v>27592</v>
          </cell>
          <cell r="EX450">
            <v>2.8000000000000001E-2</v>
          </cell>
          <cell r="EY450">
            <v>59.97</v>
          </cell>
          <cell r="FA450">
            <v>5.87</v>
          </cell>
          <cell r="FB450">
            <v>0</v>
          </cell>
          <cell r="FC450">
            <v>0</v>
          </cell>
          <cell r="FD450">
            <v>62.43</v>
          </cell>
          <cell r="FF450">
            <v>2.5550000000000002</v>
          </cell>
          <cell r="FG450">
            <v>0</v>
          </cell>
          <cell r="FH450">
            <v>0</v>
          </cell>
          <cell r="FI450">
            <v>71.95</v>
          </cell>
          <cell r="FK450">
            <v>2.1989999999999998</v>
          </cell>
          <cell r="FL450">
            <v>0</v>
          </cell>
          <cell r="FM450">
            <v>0</v>
          </cell>
          <cell r="FS450">
            <v>121.75</v>
          </cell>
          <cell r="FU450">
            <v>26.25</v>
          </cell>
          <cell r="FV450">
            <v>6.4512000000000319E-2</v>
          </cell>
          <cell r="FW450">
            <v>0.24451200000000003</v>
          </cell>
          <cell r="GB450">
            <v>0</v>
          </cell>
          <cell r="GD450">
            <v>44.577999999999996</v>
          </cell>
          <cell r="GE450">
            <v>76.252599999999987</v>
          </cell>
          <cell r="GF450">
            <v>6.7110000000000021</v>
          </cell>
          <cell r="GG450">
            <v>28.08199999999999</v>
          </cell>
          <cell r="GH450">
            <v>6.8199999999999994</v>
          </cell>
          <cell r="GI450">
            <v>11.756000000000009</v>
          </cell>
          <cell r="GJ450">
            <v>4.1500000000000004</v>
          </cell>
          <cell r="GK450">
            <v>433.25000000000006</v>
          </cell>
          <cell r="GL450">
            <v>18.914735</v>
          </cell>
          <cell r="GM450">
            <v>284.25999999999988</v>
          </cell>
          <cell r="GN450">
            <v>39.969999999999985</v>
          </cell>
          <cell r="GO450">
            <v>328.71</v>
          </cell>
          <cell r="GP450">
            <v>4.7537024119671241</v>
          </cell>
          <cell r="GQ450">
            <v>7.1000319999999997</v>
          </cell>
          <cell r="GR450">
            <v>1.9259999999999993</v>
          </cell>
          <cell r="GS450">
            <v>8.2999999999999865</v>
          </cell>
          <cell r="GT450">
            <v>7.6830000000000007</v>
          </cell>
          <cell r="GU450">
            <v>26.439999999999994</v>
          </cell>
          <cell r="GV450">
            <v>5.1769999999999996</v>
          </cell>
          <cell r="GW450">
            <v>87.326121600000008</v>
          </cell>
          <cell r="GX450">
            <v>1.153457</v>
          </cell>
          <cell r="GY450">
            <v>1.8104600000000004</v>
          </cell>
          <cell r="GZ450">
            <v>25.548699999999997</v>
          </cell>
          <cell r="HA450">
            <v>47.754519999999999</v>
          </cell>
          <cell r="HB450">
            <v>4.3999999999999997E-2</v>
          </cell>
          <cell r="HC450">
            <v>3.3179999999999992</v>
          </cell>
          <cell r="HD450">
            <v>7.4217600000000008</v>
          </cell>
          <cell r="HE450">
            <v>17.401305599999969</v>
          </cell>
          <cell r="HF450">
            <v>1.5300000000000002</v>
          </cell>
          <cell r="HG450">
            <v>2.54</v>
          </cell>
          <cell r="HH450">
            <v>29.059916799999996</v>
          </cell>
          <cell r="HI450">
            <v>94.509999999999906</v>
          </cell>
          <cell r="HJ450">
            <v>0.82000000000000006</v>
          </cell>
          <cell r="HK450">
            <v>109.39000000000003</v>
          </cell>
          <cell r="HL450">
            <v>5.3352879999999985</v>
          </cell>
          <cell r="HM450">
            <v>112.95532999999999</v>
          </cell>
          <cell r="HN450">
            <v>22.565000000000001</v>
          </cell>
          <cell r="HO450">
            <v>8.952</v>
          </cell>
          <cell r="HP450">
            <v>4.6550000000000002</v>
          </cell>
          <cell r="HQ450">
            <v>14.397</v>
          </cell>
          <cell r="HR450">
            <v>5.0970000000000013</v>
          </cell>
          <cell r="HS450">
            <v>14.40500000000001</v>
          </cell>
          <cell r="HT450">
            <v>0.95</v>
          </cell>
          <cell r="HU450">
            <v>21.559999999999985</v>
          </cell>
          <cell r="HV450">
            <v>1.1839999999999999</v>
          </cell>
          <cell r="HW450">
            <v>13.806999999999997</v>
          </cell>
          <cell r="HX450">
            <v>0.24299999999999999</v>
          </cell>
          <cell r="HY450">
            <v>8.9330000000000016</v>
          </cell>
          <cell r="HZ450">
            <v>3.8000000000000006E-2</v>
          </cell>
          <cell r="IA450">
            <v>0</v>
          </cell>
          <cell r="IB450">
            <v>0.50600000000000023</v>
          </cell>
          <cell r="IC450">
            <v>2.2680000000000016</v>
          </cell>
          <cell r="ID450">
            <v>0.43300000000000005</v>
          </cell>
          <cell r="IE450">
            <v>0</v>
          </cell>
          <cell r="IF450">
            <v>8.4000000000000047E-2</v>
          </cell>
          <cell r="IG450">
            <v>0</v>
          </cell>
          <cell r="IH450">
            <v>0.31700000000000006</v>
          </cell>
          <cell r="II450">
            <v>0</v>
          </cell>
          <cell r="IJ450">
            <v>0</v>
          </cell>
          <cell r="IK450">
            <v>0</v>
          </cell>
          <cell r="IL450">
            <v>29.946288000000045</v>
          </cell>
          <cell r="IM450">
            <v>55.503359999999979</v>
          </cell>
        </row>
        <row r="451">
          <cell r="A451">
            <v>42088</v>
          </cell>
          <cell r="B451">
            <v>25</v>
          </cell>
          <cell r="C451">
            <v>3</v>
          </cell>
          <cell r="D451">
            <v>2015</v>
          </cell>
          <cell r="E451" t="str">
            <v>2532015</v>
          </cell>
          <cell r="F451">
            <v>280.27</v>
          </cell>
          <cell r="G451">
            <v>259.17</v>
          </cell>
          <cell r="H451">
            <v>47.89</v>
          </cell>
          <cell r="I451">
            <v>0.35899999999999999</v>
          </cell>
          <cell r="J451">
            <v>1.6</v>
          </cell>
          <cell r="K451">
            <v>340.11</v>
          </cell>
          <cell r="M451">
            <v>71.477999999999994</v>
          </cell>
          <cell r="N451">
            <v>0</v>
          </cell>
          <cell r="O451">
            <v>0.24099999999999999</v>
          </cell>
          <cell r="P451">
            <v>357.32</v>
          </cell>
          <cell r="R451">
            <v>41.136000000000003</v>
          </cell>
          <cell r="S451">
            <v>0.151</v>
          </cell>
          <cell r="T451">
            <v>4.2999999999999997E-2</v>
          </cell>
          <cell r="U451">
            <v>158.24</v>
          </cell>
          <cell r="W451">
            <v>670.8</v>
          </cell>
          <cell r="X451">
            <v>0</v>
          </cell>
          <cell r="Y451">
            <v>7.1</v>
          </cell>
          <cell r="Z451">
            <v>10.77</v>
          </cell>
          <cell r="AA451">
            <v>37.6</v>
          </cell>
          <cell r="AB451">
            <v>0.65</v>
          </cell>
          <cell r="AC451">
            <v>6.06</v>
          </cell>
          <cell r="AD451">
            <v>114.43</v>
          </cell>
          <cell r="AF451">
            <v>386.61</v>
          </cell>
          <cell r="AG451">
            <v>0.29200100000000001</v>
          </cell>
          <cell r="AH451">
            <v>4.32</v>
          </cell>
          <cell r="AI451">
            <v>38.99</v>
          </cell>
          <cell r="AJ451">
            <v>18.21</v>
          </cell>
          <cell r="AK451">
            <v>396.89</v>
          </cell>
          <cell r="AL451">
            <v>0.47</v>
          </cell>
          <cell r="AM451">
            <v>4.37</v>
          </cell>
          <cell r="AN451">
            <v>215.04</v>
          </cell>
          <cell r="AP451">
            <v>60.680999999999997</v>
          </cell>
          <cell r="AQ451">
            <v>0</v>
          </cell>
          <cell r="AR451">
            <v>2.1999999999999999E-2</v>
          </cell>
          <cell r="AS451">
            <v>197.83500000000001</v>
          </cell>
          <cell r="AU451">
            <v>41.591999999999999</v>
          </cell>
          <cell r="AV451">
            <v>0.02</v>
          </cell>
          <cell r="AW451">
            <v>0.1</v>
          </cell>
          <cell r="AX451">
            <v>220.88</v>
          </cell>
          <cell r="AZ451">
            <v>119.358</v>
          </cell>
          <cell r="BA451">
            <v>0</v>
          </cell>
          <cell r="BB451">
            <v>0.30099999999999999</v>
          </cell>
          <cell r="BC451">
            <v>180.71</v>
          </cell>
          <cell r="BE451">
            <v>229.25</v>
          </cell>
          <cell r="BF451">
            <v>0</v>
          </cell>
          <cell r="BG451">
            <v>0</v>
          </cell>
          <cell r="BH451">
            <v>6.93</v>
          </cell>
          <cell r="BI451">
            <v>13.471</v>
          </cell>
          <cell r="BJ451">
            <v>1.7626464000000002</v>
          </cell>
          <cell r="BK451">
            <v>252.02</v>
          </cell>
          <cell r="BM451">
            <v>25.43</v>
          </cell>
          <cell r="BN451">
            <v>8.0000000000000002E-3</v>
          </cell>
          <cell r="BO451">
            <v>3.4599999999999999E-2</v>
          </cell>
          <cell r="BP451">
            <v>269.58</v>
          </cell>
          <cell r="BQ451">
            <v>245.83</v>
          </cell>
          <cell r="BR451">
            <v>121.97199999999999</v>
          </cell>
          <cell r="BS451">
            <v>0.69799999999999995</v>
          </cell>
          <cell r="BT451">
            <v>1.0367999999999999</v>
          </cell>
          <cell r="BU451">
            <v>7.8650000000000002</v>
          </cell>
          <cell r="BV451">
            <v>236.96</v>
          </cell>
          <cell r="BX451">
            <v>68.661000000000001</v>
          </cell>
          <cell r="BY451">
            <v>0</v>
          </cell>
          <cell r="BZ451">
            <v>8.7999999999999995E-2</v>
          </cell>
          <cell r="CA451">
            <v>82.24</v>
          </cell>
          <cell r="CC451">
            <v>106.8</v>
          </cell>
          <cell r="CD451">
            <v>0.19958400000000001</v>
          </cell>
          <cell r="CE451">
            <v>5.7024000000000005E-2</v>
          </cell>
          <cell r="CF451">
            <v>147.21</v>
          </cell>
          <cell r="CH451">
            <v>50</v>
          </cell>
          <cell r="CI451">
            <v>0</v>
          </cell>
          <cell r="CJ451">
            <v>0.09</v>
          </cell>
          <cell r="CK451">
            <v>49.9</v>
          </cell>
          <cell r="CM451">
            <v>185.34</v>
          </cell>
          <cell r="CN451">
            <v>0.13</v>
          </cell>
          <cell r="CO451">
            <v>0.28000000000000003</v>
          </cell>
          <cell r="CP451">
            <v>56.62</v>
          </cell>
          <cell r="CR451">
            <v>103.99</v>
          </cell>
          <cell r="CS451">
            <v>0</v>
          </cell>
          <cell r="CT451">
            <v>0.6</v>
          </cell>
          <cell r="CU451">
            <v>72.55</v>
          </cell>
          <cell r="CW451">
            <v>73.58</v>
          </cell>
          <cell r="CX451">
            <v>9.9210999999999994E-2</v>
          </cell>
          <cell r="CY451">
            <v>0.12976099999999999</v>
          </cell>
          <cell r="CZ451">
            <v>0.79516100000000001</v>
          </cell>
          <cell r="DA451">
            <v>0.92492200000000002</v>
          </cell>
          <cell r="DB451">
            <v>42.07</v>
          </cell>
          <cell r="DD451">
            <v>105.008</v>
          </cell>
          <cell r="DE451">
            <v>0.39700000000000002</v>
          </cell>
          <cell r="DF451">
            <v>0.40500000000000003</v>
          </cell>
          <cell r="DG451">
            <v>45.91</v>
          </cell>
          <cell r="DI451">
            <v>19.641999999999999</v>
          </cell>
          <cell r="DJ451">
            <v>0</v>
          </cell>
          <cell r="DK451">
            <v>0</v>
          </cell>
          <cell r="DL451">
            <v>42.26</v>
          </cell>
          <cell r="DN451">
            <v>10.635</v>
          </cell>
          <cell r="DO451">
            <v>3.4000000000000002E-2</v>
          </cell>
          <cell r="DP451">
            <v>7.9000000000000001E-2</v>
          </cell>
          <cell r="DQ451">
            <v>33.44</v>
          </cell>
          <cell r="DS451">
            <v>192.9</v>
          </cell>
          <cell r="DT451">
            <v>0</v>
          </cell>
          <cell r="DU451">
            <v>0.55000000000000004</v>
          </cell>
          <cell r="DV451">
            <v>24.42</v>
          </cell>
          <cell r="DX451">
            <v>43.598999999999997</v>
          </cell>
          <cell r="DY451">
            <v>0.56100000000000005</v>
          </cell>
          <cell r="DZ451">
            <v>2682</v>
          </cell>
          <cell r="EA451">
            <v>10188</v>
          </cell>
          <cell r="EB451" t="str">
            <v>-</v>
          </cell>
          <cell r="EC451">
            <v>112867</v>
          </cell>
          <cell r="ED451" t="str">
            <v>-</v>
          </cell>
          <cell r="EE451">
            <v>0.114</v>
          </cell>
          <cell r="EF451">
            <v>61.97</v>
          </cell>
          <cell r="EH451">
            <v>8.6219999999999999</v>
          </cell>
          <cell r="EI451">
            <v>8.1000000000000003E-2</v>
          </cell>
          <cell r="EJ451">
            <v>992</v>
          </cell>
          <cell r="EK451">
            <v>97862</v>
          </cell>
          <cell r="EL451">
            <v>390</v>
          </cell>
          <cell r="EM451">
            <v>0.14699999999999999</v>
          </cell>
          <cell r="EN451">
            <v>18.510000000000002</v>
          </cell>
          <cell r="EP451">
            <v>1.6419999999999999</v>
          </cell>
          <cell r="EQ451">
            <v>1.7000000000000001E-2</v>
          </cell>
          <cell r="ER451">
            <v>0</v>
          </cell>
          <cell r="ES451">
            <v>41.25</v>
          </cell>
          <cell r="EU451">
            <v>6.3120000000000003</v>
          </cell>
          <cell r="EV451">
            <v>3.5999999999999997E-2</v>
          </cell>
          <cell r="EW451">
            <v>27592</v>
          </cell>
          <cell r="EX451">
            <v>2.8000000000000001E-2</v>
          </cell>
          <cell r="EY451">
            <v>59.96</v>
          </cell>
          <cell r="FA451">
            <v>5.86</v>
          </cell>
          <cell r="FB451">
            <v>0</v>
          </cell>
          <cell r="FC451">
            <v>0</v>
          </cell>
          <cell r="FD451">
            <v>62.47</v>
          </cell>
          <cell r="FF451">
            <v>2.58</v>
          </cell>
          <cell r="FG451">
            <v>0</v>
          </cell>
          <cell r="FH451">
            <v>0</v>
          </cell>
          <cell r="FI451">
            <v>72.03</v>
          </cell>
          <cell r="FK451">
            <v>2.2519999999999998</v>
          </cell>
          <cell r="FL451">
            <v>4.7E-2</v>
          </cell>
          <cell r="FM451">
            <v>0</v>
          </cell>
          <cell r="FS451">
            <v>121.74</v>
          </cell>
          <cell r="FU451">
            <v>26.16</v>
          </cell>
          <cell r="FV451">
            <v>0.15451200000000018</v>
          </cell>
          <cell r="FW451">
            <v>0.24451200000000003</v>
          </cell>
          <cell r="GB451">
            <v>0</v>
          </cell>
          <cell r="GD451">
            <v>44.936999999999998</v>
          </cell>
          <cell r="GE451">
            <v>77.852599999999981</v>
          </cell>
          <cell r="GF451">
            <v>6.7110000000000021</v>
          </cell>
          <cell r="GG451">
            <v>28.32299999999999</v>
          </cell>
          <cell r="GH451">
            <v>6.9709999999999992</v>
          </cell>
          <cell r="GI451">
            <v>11.799000000000008</v>
          </cell>
          <cell r="GJ451">
            <v>4.1500000000000004</v>
          </cell>
          <cell r="GK451">
            <v>439.31000000000006</v>
          </cell>
          <cell r="GL451">
            <v>19.206735999999999</v>
          </cell>
          <cell r="GM451">
            <v>288.57999999999987</v>
          </cell>
          <cell r="GN451">
            <v>40.439999999999984</v>
          </cell>
          <cell r="GO451">
            <v>333.08</v>
          </cell>
          <cell r="GP451">
            <v>4.7537024119671241</v>
          </cell>
          <cell r="GQ451">
            <v>7.1220319999999999</v>
          </cell>
          <cell r="GR451">
            <v>1.9459999999999993</v>
          </cell>
          <cell r="GS451">
            <v>8.3999999999999861</v>
          </cell>
          <cell r="GT451">
            <v>7.6830000000000007</v>
          </cell>
          <cell r="GU451">
            <v>26.740999999999993</v>
          </cell>
          <cell r="GV451">
            <v>5.1769999999999996</v>
          </cell>
          <cell r="GW451">
            <v>89.088768000000002</v>
          </cell>
          <cell r="GX451">
            <v>1.161457</v>
          </cell>
          <cell r="GY451">
            <v>1.8450600000000004</v>
          </cell>
          <cell r="GZ451">
            <v>26.246699999999997</v>
          </cell>
          <cell r="HA451">
            <v>48.791319999999999</v>
          </cell>
          <cell r="HB451">
            <v>4.3999999999999997E-2</v>
          </cell>
          <cell r="HC451">
            <v>3.4059999999999993</v>
          </cell>
          <cell r="HD451">
            <v>7.6213440000000006</v>
          </cell>
          <cell r="HE451">
            <v>17.458329599999967</v>
          </cell>
          <cell r="HF451">
            <v>1.5300000000000002</v>
          </cell>
          <cell r="HG451">
            <v>2.63</v>
          </cell>
          <cell r="HH451">
            <v>29.189916799999995</v>
          </cell>
          <cell r="HI451">
            <v>94.789999999999907</v>
          </cell>
          <cell r="HJ451">
            <v>0.82000000000000006</v>
          </cell>
          <cell r="HK451">
            <v>109.99000000000002</v>
          </cell>
          <cell r="HL451">
            <v>5.4344989999999989</v>
          </cell>
          <cell r="HM451">
            <v>113.88025199999998</v>
          </cell>
          <cell r="HN451">
            <v>22.962</v>
          </cell>
          <cell r="HO451">
            <v>9.3569999999999993</v>
          </cell>
          <cell r="HP451">
            <v>4.6550000000000002</v>
          </cell>
          <cell r="HQ451">
            <v>14.397</v>
          </cell>
          <cell r="HR451">
            <v>5.1310000000000011</v>
          </cell>
          <cell r="HS451">
            <v>14.484000000000011</v>
          </cell>
          <cell r="HT451">
            <v>0.95</v>
          </cell>
          <cell r="HU451">
            <v>22.109999999999985</v>
          </cell>
          <cell r="HV451">
            <v>1.7450000000000001</v>
          </cell>
          <cell r="HW451">
            <v>13.920999999999998</v>
          </cell>
          <cell r="HX451">
            <v>0.32400000000000001</v>
          </cell>
          <cell r="HY451">
            <v>9.0800000000000018</v>
          </cell>
          <cell r="HZ451">
            <v>5.5000000000000007E-2</v>
          </cell>
          <cell r="IA451">
            <v>0</v>
          </cell>
          <cell r="IB451">
            <v>0.54200000000000026</v>
          </cell>
          <cell r="IC451">
            <v>2.2960000000000016</v>
          </cell>
          <cell r="ID451">
            <v>0.43300000000000005</v>
          </cell>
          <cell r="IE451">
            <v>0</v>
          </cell>
          <cell r="IF451">
            <v>8.4000000000000047E-2</v>
          </cell>
          <cell r="IG451">
            <v>0</v>
          </cell>
          <cell r="IH451">
            <v>0.36400000000000005</v>
          </cell>
          <cell r="II451">
            <v>0</v>
          </cell>
          <cell r="IJ451">
            <v>0</v>
          </cell>
          <cell r="IK451">
            <v>0</v>
          </cell>
          <cell r="IL451">
            <v>30.100800000000046</v>
          </cell>
          <cell r="IM451">
            <v>55.74787199999998</v>
          </cell>
        </row>
        <row r="452">
          <cell r="A452">
            <v>42089</v>
          </cell>
          <cell r="B452">
            <v>26</v>
          </cell>
          <cell r="C452">
            <v>3</v>
          </cell>
          <cell r="D452">
            <v>2015</v>
          </cell>
          <cell r="E452" t="str">
            <v>2632015</v>
          </cell>
          <cell r="F452">
            <v>280.14</v>
          </cell>
          <cell r="G452">
            <v>259.19</v>
          </cell>
          <cell r="H452">
            <v>46.71</v>
          </cell>
          <cell r="I452">
            <v>0.40400000000000003</v>
          </cell>
          <cell r="J452">
            <v>1.5820000000000001</v>
          </cell>
          <cell r="K452">
            <v>340.05</v>
          </cell>
          <cell r="M452">
            <v>70.988</v>
          </cell>
          <cell r="N452">
            <v>0</v>
          </cell>
          <cell r="O452">
            <v>0.28799999999999998</v>
          </cell>
          <cell r="P452">
            <v>357.32</v>
          </cell>
          <cell r="R452">
            <v>41.136000000000003</v>
          </cell>
          <cell r="S452">
            <v>6.9000000000000006E-2</v>
          </cell>
          <cell r="T452">
            <v>4.2999999999999997E-2</v>
          </cell>
          <cell r="U452">
            <v>158.21</v>
          </cell>
          <cell r="W452">
            <v>665.7</v>
          </cell>
          <cell r="X452">
            <v>0</v>
          </cell>
          <cell r="Y452">
            <v>7.09</v>
          </cell>
          <cell r="Z452">
            <v>10.7</v>
          </cell>
          <cell r="AA452">
            <v>37.53</v>
          </cell>
          <cell r="AB452">
            <v>0.66</v>
          </cell>
          <cell r="AC452">
            <v>6.06</v>
          </cell>
          <cell r="AD452">
            <v>114.28</v>
          </cell>
          <cell r="AF452">
            <v>382.56</v>
          </cell>
          <cell r="AG452">
            <v>0.310282</v>
          </cell>
          <cell r="AH452">
            <v>4.32</v>
          </cell>
          <cell r="AI452">
            <v>38.96</v>
          </cell>
          <cell r="AJ452">
            <v>18.22</v>
          </cell>
          <cell r="AK452">
            <v>393.56</v>
          </cell>
          <cell r="AL452">
            <v>1.56</v>
          </cell>
          <cell r="AM452">
            <v>4.3499999999999996</v>
          </cell>
          <cell r="AN452">
            <v>215.04</v>
          </cell>
          <cell r="AP452">
            <v>60.680999999999997</v>
          </cell>
          <cell r="AQ452">
            <v>5.5E-2</v>
          </cell>
          <cell r="AR452">
            <v>2.1999999999999999E-2</v>
          </cell>
          <cell r="AS452">
            <v>197.82400000000001</v>
          </cell>
          <cell r="AU452">
            <v>41.414999999999999</v>
          </cell>
          <cell r="AV452">
            <v>4.1000000000000002E-2</v>
          </cell>
          <cell r="AW452">
            <v>0.1</v>
          </cell>
          <cell r="AX452">
            <v>220.85</v>
          </cell>
          <cell r="AZ452">
            <v>118.697</v>
          </cell>
          <cell r="BA452">
            <v>0</v>
          </cell>
          <cell r="BB452">
            <v>0.29599999999999999</v>
          </cell>
          <cell r="BC452">
            <v>180.67</v>
          </cell>
          <cell r="BE452">
            <v>227.25</v>
          </cell>
          <cell r="BF452">
            <v>0</v>
          </cell>
          <cell r="BG452">
            <v>0</v>
          </cell>
          <cell r="BH452">
            <v>6.9</v>
          </cell>
          <cell r="BI452">
            <v>13.385</v>
          </cell>
          <cell r="BJ452">
            <v>1.7526240000000002</v>
          </cell>
          <cell r="BK452">
            <v>252.03</v>
          </cell>
          <cell r="BM452">
            <v>25.47</v>
          </cell>
          <cell r="BN452">
            <v>0.04</v>
          </cell>
          <cell r="BO452">
            <v>4.3E-3</v>
          </cell>
          <cell r="BP452">
            <v>269.57</v>
          </cell>
          <cell r="BQ452">
            <v>245.61</v>
          </cell>
          <cell r="BR452">
            <v>121.803</v>
          </cell>
          <cell r="BS452">
            <v>0.60899999999999999</v>
          </cell>
          <cell r="BT452">
            <v>0.65880000000000005</v>
          </cell>
          <cell r="BU452">
            <v>7.8739999999999997</v>
          </cell>
          <cell r="BV452">
            <v>236.93</v>
          </cell>
          <cell r="BX452">
            <v>68.239999999999995</v>
          </cell>
          <cell r="BY452">
            <v>0</v>
          </cell>
          <cell r="BZ452">
            <v>0.152</v>
          </cell>
          <cell r="CA452">
            <v>82.24</v>
          </cell>
          <cell r="CC452">
            <v>106.8</v>
          </cell>
          <cell r="CD452">
            <v>0.19958400000000001</v>
          </cell>
          <cell r="CE452">
            <v>5.7024000000000005E-2</v>
          </cell>
          <cell r="CF452">
            <v>147.21</v>
          </cell>
          <cell r="CH452">
            <v>50</v>
          </cell>
          <cell r="CI452">
            <v>0</v>
          </cell>
          <cell r="CJ452">
            <v>0</v>
          </cell>
          <cell r="CK452">
            <v>48.89</v>
          </cell>
          <cell r="CM452">
            <v>185.13</v>
          </cell>
          <cell r="CN452">
            <v>0.13</v>
          </cell>
          <cell r="CO452">
            <v>0.28000000000000003</v>
          </cell>
          <cell r="CP452">
            <v>56.6</v>
          </cell>
          <cell r="CR452">
            <v>103.31</v>
          </cell>
          <cell r="CS452">
            <v>0</v>
          </cell>
          <cell r="CT452">
            <v>0.6</v>
          </cell>
          <cell r="CU452">
            <v>72.27</v>
          </cell>
          <cell r="CW452">
            <v>72.760000000000005</v>
          </cell>
          <cell r="CX452">
            <v>0.12324400000000001</v>
          </cell>
          <cell r="CY452">
            <v>0.12928899999999999</v>
          </cell>
          <cell r="CZ452">
            <v>0.79250200000000004</v>
          </cell>
          <cell r="DA452">
            <v>0.92179100000000003</v>
          </cell>
          <cell r="DB452">
            <v>42.03</v>
          </cell>
          <cell r="DD452">
            <v>104.283</v>
          </cell>
          <cell r="DE452">
            <v>0.45</v>
          </cell>
          <cell r="DF452">
            <v>0.309</v>
          </cell>
          <cell r="DG452">
            <v>46.1</v>
          </cell>
          <cell r="DI452">
            <v>20.574000000000002</v>
          </cell>
          <cell r="DJ452">
            <v>1.1000000000000001</v>
          </cell>
          <cell r="DK452">
            <v>0</v>
          </cell>
          <cell r="DL452">
            <v>42.24</v>
          </cell>
          <cell r="DN452">
            <v>10.541</v>
          </cell>
          <cell r="DO452">
            <v>1.0999999999999999E-2</v>
          </cell>
          <cell r="DP452">
            <v>7.9000000000000001E-2</v>
          </cell>
          <cell r="DQ452">
            <v>33.42</v>
          </cell>
          <cell r="DS452">
            <v>192.2</v>
          </cell>
          <cell r="DT452">
            <v>0</v>
          </cell>
          <cell r="DU452">
            <v>0.41</v>
          </cell>
          <cell r="DV452">
            <v>24.42</v>
          </cell>
          <cell r="DX452">
            <v>43.598999999999997</v>
          </cell>
          <cell r="DY452">
            <v>0.114</v>
          </cell>
          <cell r="DZ452">
            <v>2971</v>
          </cell>
          <cell r="EA452">
            <v>10248</v>
          </cell>
          <cell r="EB452" t="str">
            <v>-</v>
          </cell>
          <cell r="EC452">
            <v>100538</v>
          </cell>
          <cell r="ED452" t="str">
            <v>-</v>
          </cell>
          <cell r="EE452">
            <v>0.13900000000000001</v>
          </cell>
          <cell r="EF452">
            <v>61.95</v>
          </cell>
          <cell r="EH452">
            <v>8.5649999999999995</v>
          </cell>
          <cell r="EI452">
            <v>0</v>
          </cell>
          <cell r="EJ452">
            <v>951</v>
          </cell>
          <cell r="EK452">
            <v>128399</v>
          </cell>
          <cell r="EL452">
            <v>390</v>
          </cell>
          <cell r="EM452">
            <v>0.126</v>
          </cell>
          <cell r="EN452">
            <v>18.53</v>
          </cell>
          <cell r="EP452">
            <v>1.66</v>
          </cell>
          <cell r="EQ452">
            <v>2.1000000000000001E-2</v>
          </cell>
          <cell r="ER452">
            <v>0</v>
          </cell>
          <cell r="ES452">
            <v>41.32</v>
          </cell>
          <cell r="EU452">
            <v>6.4349999999999996</v>
          </cell>
          <cell r="EV452">
            <v>0.16</v>
          </cell>
          <cell r="EW452">
            <v>27592</v>
          </cell>
          <cell r="EX452">
            <v>2.8000000000000001E-2</v>
          </cell>
          <cell r="EY452">
            <v>59.96</v>
          </cell>
          <cell r="FA452">
            <v>5.86</v>
          </cell>
          <cell r="FB452">
            <v>7.0000000000000001E-3</v>
          </cell>
          <cell r="FC452">
            <v>0</v>
          </cell>
          <cell r="FD452">
            <v>62.47</v>
          </cell>
          <cell r="FF452">
            <v>2.58</v>
          </cell>
          <cell r="FG452">
            <v>4.0000000000000001E-3</v>
          </cell>
          <cell r="FH452">
            <v>0</v>
          </cell>
          <cell r="FI452">
            <v>72.06</v>
          </cell>
          <cell r="FK452">
            <v>2.2719999999999998</v>
          </cell>
          <cell r="FL452">
            <v>2.4E-2</v>
          </cell>
          <cell r="FM452">
            <v>0</v>
          </cell>
          <cell r="FS452">
            <v>121.73</v>
          </cell>
          <cell r="FU452">
            <v>26.07</v>
          </cell>
          <cell r="FV452">
            <v>0.15451200000000018</v>
          </cell>
          <cell r="FW452">
            <v>0.24451200000000003</v>
          </cell>
          <cell r="GB452">
            <v>0</v>
          </cell>
          <cell r="GD452">
            <v>45.341000000000001</v>
          </cell>
          <cell r="GE452">
            <v>79.434599999999975</v>
          </cell>
          <cell r="GF452">
            <v>6.7110000000000021</v>
          </cell>
          <cell r="GG452">
            <v>28.61099999999999</v>
          </cell>
          <cell r="GH452">
            <v>7.0399999999999991</v>
          </cell>
          <cell r="GI452">
            <v>11.842000000000008</v>
          </cell>
          <cell r="GJ452">
            <v>4.1500000000000004</v>
          </cell>
          <cell r="GK452">
            <v>445.37000000000006</v>
          </cell>
          <cell r="GL452">
            <v>19.517018</v>
          </cell>
          <cell r="GM452">
            <v>292.89999999999986</v>
          </cell>
          <cell r="GN452">
            <v>41.999999999999986</v>
          </cell>
          <cell r="GO452">
            <v>337.43</v>
          </cell>
          <cell r="GP452">
            <v>4.8087024119671238</v>
          </cell>
          <cell r="GQ452">
            <v>7.1440320000000002</v>
          </cell>
          <cell r="GR452">
            <v>1.9869999999999992</v>
          </cell>
          <cell r="GS452">
            <v>8.4999999999999858</v>
          </cell>
          <cell r="GT452">
            <v>7.6830000000000007</v>
          </cell>
          <cell r="GU452">
            <v>27.036999999999992</v>
          </cell>
          <cell r="GV452">
            <v>5.1769999999999996</v>
          </cell>
          <cell r="GW452">
            <v>90.841391999999999</v>
          </cell>
          <cell r="GX452">
            <v>1.201457</v>
          </cell>
          <cell r="GY452">
            <v>1.8493600000000003</v>
          </cell>
          <cell r="GZ452">
            <v>26.855699999999999</v>
          </cell>
          <cell r="HA452">
            <v>49.450119999999998</v>
          </cell>
          <cell r="HB452">
            <v>4.3999999999999997E-2</v>
          </cell>
          <cell r="HC452">
            <v>3.5579999999999994</v>
          </cell>
          <cell r="HD452">
            <v>7.8209280000000003</v>
          </cell>
          <cell r="HE452">
            <v>17.515353599999965</v>
          </cell>
          <cell r="HF452">
            <v>1.5300000000000002</v>
          </cell>
          <cell r="HG452">
            <v>2.63</v>
          </cell>
          <cell r="HH452">
            <v>29.319916799999994</v>
          </cell>
          <cell r="HI452">
            <v>95.069999999999908</v>
          </cell>
          <cell r="HJ452">
            <v>0.82000000000000006</v>
          </cell>
          <cell r="HK452">
            <v>110.59000000000002</v>
          </cell>
          <cell r="HL452">
            <v>5.5577429999999985</v>
          </cell>
          <cell r="HM452">
            <v>114.80204299999998</v>
          </cell>
          <cell r="HN452">
            <v>23.411999999999999</v>
          </cell>
          <cell r="HO452">
            <v>9.6659999999999986</v>
          </cell>
          <cell r="HP452">
            <v>5.7550000000000008</v>
          </cell>
          <cell r="HQ452">
            <v>14.397</v>
          </cell>
          <cell r="HR452">
            <v>5.1420000000000012</v>
          </cell>
          <cell r="HS452">
            <v>14.563000000000011</v>
          </cell>
          <cell r="HT452">
            <v>0.95</v>
          </cell>
          <cell r="HU452">
            <v>22.519999999999985</v>
          </cell>
          <cell r="HV452">
            <v>1.8590000000000002</v>
          </cell>
          <cell r="HW452">
            <v>14.059999999999997</v>
          </cell>
          <cell r="HX452">
            <v>0.32400000000000001</v>
          </cell>
          <cell r="HY452">
            <v>9.2060000000000013</v>
          </cell>
          <cell r="HZ452">
            <v>7.6000000000000012E-2</v>
          </cell>
          <cell r="IA452">
            <v>0</v>
          </cell>
          <cell r="IB452">
            <v>0.70200000000000029</v>
          </cell>
          <cell r="IC452">
            <v>2.3240000000000016</v>
          </cell>
          <cell r="ID452">
            <v>0.44000000000000006</v>
          </cell>
          <cell r="IE452">
            <v>0</v>
          </cell>
          <cell r="IF452">
            <v>8.800000000000005E-2</v>
          </cell>
          <cell r="IG452">
            <v>0</v>
          </cell>
          <cell r="IH452">
            <v>0.38800000000000007</v>
          </cell>
          <cell r="II452">
            <v>0</v>
          </cell>
          <cell r="IJ452">
            <v>0</v>
          </cell>
          <cell r="IK452">
            <v>0</v>
          </cell>
          <cell r="IL452">
            <v>30.255312000000046</v>
          </cell>
          <cell r="IM452">
            <v>55.99238399999998</v>
          </cell>
        </row>
        <row r="453">
          <cell r="A453">
            <v>42090</v>
          </cell>
          <cell r="B453">
            <v>27</v>
          </cell>
          <cell r="C453">
            <v>3</v>
          </cell>
          <cell r="D453">
            <v>2015</v>
          </cell>
          <cell r="E453" t="str">
            <v>2732015</v>
          </cell>
          <cell r="F453">
            <v>280</v>
          </cell>
          <cell r="G453">
            <v>259.18</v>
          </cell>
          <cell r="H453">
            <v>45.44</v>
          </cell>
          <cell r="I453">
            <v>0.29499999999999998</v>
          </cell>
          <cell r="J453">
            <v>1.5629999999999999</v>
          </cell>
          <cell r="K453">
            <v>359.98</v>
          </cell>
          <cell r="M453">
            <v>70.442999999999998</v>
          </cell>
          <cell r="N453">
            <v>0</v>
          </cell>
          <cell r="O453">
            <v>0.17599999999999999</v>
          </cell>
          <cell r="P453">
            <v>357.315</v>
          </cell>
          <cell r="R453">
            <v>41.112000000000002</v>
          </cell>
          <cell r="S453">
            <v>6.9000000000000006E-2</v>
          </cell>
          <cell r="T453">
            <v>4.2999999999999997E-2</v>
          </cell>
          <cell r="U453">
            <v>158.18</v>
          </cell>
          <cell r="W453">
            <v>660.6</v>
          </cell>
          <cell r="X453">
            <v>0</v>
          </cell>
          <cell r="Y453">
            <v>4.72</v>
          </cell>
          <cell r="Z453">
            <v>10.64</v>
          </cell>
          <cell r="AA453">
            <v>37.450000000000003</v>
          </cell>
          <cell r="AB453">
            <v>0.67</v>
          </cell>
          <cell r="AC453">
            <v>5.65</v>
          </cell>
          <cell r="AD453">
            <v>114.13</v>
          </cell>
          <cell r="AF453">
            <v>378.51</v>
          </cell>
          <cell r="AG453">
            <v>0.31457600000000002</v>
          </cell>
          <cell r="AH453">
            <v>4.32</v>
          </cell>
          <cell r="AI453">
            <v>38.93</v>
          </cell>
          <cell r="AJ453">
            <v>18.11</v>
          </cell>
          <cell r="AK453">
            <v>390.23</v>
          </cell>
          <cell r="AL453">
            <v>1.3</v>
          </cell>
          <cell r="AM453">
            <v>3.86</v>
          </cell>
          <cell r="AN453">
            <v>215.03</v>
          </cell>
          <cell r="AP453">
            <v>60.57</v>
          </cell>
          <cell r="AQ453">
            <v>0</v>
          </cell>
          <cell r="AR453">
            <v>2.1999999999999999E-2</v>
          </cell>
          <cell r="AS453">
            <v>197.81399999999999</v>
          </cell>
          <cell r="AU453">
            <v>41.253999999999998</v>
          </cell>
          <cell r="AV453">
            <v>2.1999999999999999E-2</v>
          </cell>
          <cell r="AW453">
            <v>0.1</v>
          </cell>
          <cell r="AX453">
            <v>220.82</v>
          </cell>
          <cell r="AZ453">
            <v>118.03700000000001</v>
          </cell>
          <cell r="BA453">
            <v>0</v>
          </cell>
          <cell r="BB453">
            <v>0.29099999999999998</v>
          </cell>
          <cell r="BC453">
            <v>180.63</v>
          </cell>
          <cell r="BE453">
            <v>225.25</v>
          </cell>
          <cell r="BF453">
            <v>0</v>
          </cell>
          <cell r="BG453">
            <v>0</v>
          </cell>
          <cell r="BH453">
            <v>6.8689999999999998</v>
          </cell>
          <cell r="BI453">
            <v>13.298999999999999</v>
          </cell>
          <cell r="BJ453">
            <v>1.7425151999999999</v>
          </cell>
          <cell r="BK453">
            <v>252.03</v>
          </cell>
          <cell r="BM453">
            <v>25.47</v>
          </cell>
          <cell r="BN453">
            <v>1.4999999999999999E-2</v>
          </cell>
          <cell r="BO453">
            <v>0</v>
          </cell>
          <cell r="BP453">
            <v>269.55</v>
          </cell>
          <cell r="BQ453">
            <v>245.61</v>
          </cell>
          <cell r="BR453">
            <v>121.447</v>
          </cell>
          <cell r="BS453">
            <v>0.38</v>
          </cell>
          <cell r="BT453">
            <v>0.6048</v>
          </cell>
          <cell r="BU453">
            <v>7.8739999999999997</v>
          </cell>
          <cell r="BV453">
            <v>236.89</v>
          </cell>
          <cell r="BX453">
            <v>67.679000000000002</v>
          </cell>
          <cell r="BY453">
            <v>0</v>
          </cell>
          <cell r="BZ453">
            <v>0.16</v>
          </cell>
          <cell r="CA453">
            <v>82.24</v>
          </cell>
          <cell r="CC453">
            <v>106.8</v>
          </cell>
          <cell r="CD453">
            <v>0.19958400000000001</v>
          </cell>
          <cell r="CE453">
            <v>5.7024000000000005E-2</v>
          </cell>
          <cell r="CF453">
            <v>147.21</v>
          </cell>
          <cell r="CH453">
            <v>50</v>
          </cell>
          <cell r="CI453">
            <v>0</v>
          </cell>
          <cell r="CJ453">
            <v>0</v>
          </cell>
          <cell r="CK453">
            <v>49.88</v>
          </cell>
          <cell r="CM453">
            <v>184.92</v>
          </cell>
          <cell r="CN453">
            <v>0.13</v>
          </cell>
          <cell r="CO453">
            <v>0.28000000000000003</v>
          </cell>
          <cell r="CP453">
            <v>56.57</v>
          </cell>
          <cell r="CR453">
            <v>102.63</v>
          </cell>
          <cell r="CS453">
            <v>0</v>
          </cell>
          <cell r="CT453">
            <v>0.6</v>
          </cell>
          <cell r="CU453">
            <v>71.959999999999994</v>
          </cell>
          <cell r="CW453">
            <v>71.849999999999994</v>
          </cell>
          <cell r="CX453">
            <v>4.2710999999999999E-2</v>
          </cell>
          <cell r="CY453">
            <v>0.12876399999999999</v>
          </cell>
          <cell r="CZ453">
            <v>0.78954800000000003</v>
          </cell>
          <cell r="DA453">
            <v>0.91831200000000002</v>
          </cell>
          <cell r="DB453">
            <v>42.01</v>
          </cell>
          <cell r="DD453">
            <v>103.92100000000001</v>
          </cell>
          <cell r="DE453">
            <v>0.80100000000000005</v>
          </cell>
          <cell r="DF453">
            <v>0.309</v>
          </cell>
          <cell r="DG453">
            <v>46.08</v>
          </cell>
          <cell r="DI453">
            <v>20.475000000000001</v>
          </cell>
          <cell r="DJ453">
            <v>0.112</v>
          </cell>
          <cell r="DK453">
            <v>0</v>
          </cell>
          <cell r="DL453">
            <v>42.22</v>
          </cell>
          <cell r="DN453">
            <v>10.448</v>
          </cell>
          <cell r="DO453">
            <v>1.0999999999999999E-2</v>
          </cell>
          <cell r="DP453">
            <v>7.9000000000000001E-2</v>
          </cell>
          <cell r="DQ453">
            <v>33.409999999999997</v>
          </cell>
          <cell r="DS453">
            <v>191.85</v>
          </cell>
          <cell r="DT453">
            <v>0</v>
          </cell>
          <cell r="DU453">
            <v>0.37</v>
          </cell>
          <cell r="DV453">
            <v>24.4</v>
          </cell>
          <cell r="DX453">
            <v>43.411999999999999</v>
          </cell>
          <cell r="DY453">
            <v>0.114</v>
          </cell>
          <cell r="DZ453">
            <v>2147</v>
          </cell>
          <cell r="EA453">
            <v>10216</v>
          </cell>
          <cell r="EB453" t="str">
            <v>-</v>
          </cell>
          <cell r="EC453">
            <v>103121</v>
          </cell>
          <cell r="ED453" t="str">
            <v>-</v>
          </cell>
          <cell r="EE453">
            <v>0.107</v>
          </cell>
          <cell r="EF453">
            <v>61.9</v>
          </cell>
          <cell r="EH453">
            <v>8.4220000000000006</v>
          </cell>
          <cell r="EI453">
            <v>0</v>
          </cell>
          <cell r="EJ453">
            <v>843</v>
          </cell>
          <cell r="EK453">
            <v>124677</v>
          </cell>
          <cell r="EL453">
            <v>390</v>
          </cell>
          <cell r="EM453">
            <v>0.121</v>
          </cell>
          <cell r="EN453">
            <v>18.510000000000002</v>
          </cell>
          <cell r="EP453">
            <v>1.647</v>
          </cell>
          <cell r="EQ453">
            <v>0</v>
          </cell>
          <cell r="ER453">
            <v>0</v>
          </cell>
          <cell r="ES453">
            <v>41.29</v>
          </cell>
          <cell r="EU453">
            <v>6.3819999999999997</v>
          </cell>
          <cell r="EV453">
            <v>0</v>
          </cell>
          <cell r="EW453">
            <v>27592</v>
          </cell>
          <cell r="EX453">
            <v>2.8000000000000001E-2</v>
          </cell>
          <cell r="EY453">
            <v>59.95</v>
          </cell>
          <cell r="FA453">
            <v>5.85</v>
          </cell>
          <cell r="FB453">
            <v>0</v>
          </cell>
          <cell r="FC453">
            <v>0</v>
          </cell>
          <cell r="FD453">
            <v>62.46</v>
          </cell>
          <cell r="FF453">
            <v>2.5739999999999998</v>
          </cell>
          <cell r="FG453">
            <v>0</v>
          </cell>
          <cell r="FH453">
            <v>0</v>
          </cell>
          <cell r="FI453">
            <v>72.08</v>
          </cell>
          <cell r="FK453">
            <v>2.2850000000000001</v>
          </cell>
          <cell r="FL453">
            <v>1.7000000000000001E-2</v>
          </cell>
          <cell r="FM453">
            <v>0</v>
          </cell>
          <cell r="FS453">
            <v>121.72</v>
          </cell>
          <cell r="FU453">
            <v>25.98</v>
          </cell>
          <cell r="FV453">
            <v>0.15451200000000018</v>
          </cell>
          <cell r="FW453">
            <v>0.24451200000000003</v>
          </cell>
          <cell r="GB453">
            <v>0</v>
          </cell>
          <cell r="GD453">
            <v>45.636000000000003</v>
          </cell>
          <cell r="GE453">
            <v>80.997599999999977</v>
          </cell>
          <cell r="GF453">
            <v>6.7110000000000021</v>
          </cell>
          <cell r="GG453">
            <v>28.786999999999988</v>
          </cell>
          <cell r="GH453">
            <v>7.1089999999999991</v>
          </cell>
          <cell r="GI453">
            <v>11.885000000000007</v>
          </cell>
          <cell r="GJ453">
            <v>4.1500000000000004</v>
          </cell>
          <cell r="GK453">
            <v>451.02000000000004</v>
          </cell>
          <cell r="GL453">
            <v>19.831593999999999</v>
          </cell>
          <cell r="GM453">
            <v>297.21999999999986</v>
          </cell>
          <cell r="GN453">
            <v>43.299999999999983</v>
          </cell>
          <cell r="GO453">
            <v>341.29</v>
          </cell>
          <cell r="GP453">
            <v>4.8087024119671238</v>
          </cell>
          <cell r="GQ453">
            <v>7.1660320000000004</v>
          </cell>
          <cell r="GR453">
            <v>2.008999999999999</v>
          </cell>
          <cell r="GS453">
            <v>8.5999999999999854</v>
          </cell>
          <cell r="GT453">
            <v>7.6830000000000007</v>
          </cell>
          <cell r="GU453">
            <v>27.327999999999992</v>
          </cell>
          <cell r="GV453">
            <v>5.1769999999999996</v>
          </cell>
          <cell r="GW453">
            <v>92.583907199999999</v>
          </cell>
          <cell r="GX453">
            <v>1.2164569999999999</v>
          </cell>
          <cell r="GY453">
            <v>1.8493600000000003</v>
          </cell>
          <cell r="GZ453">
            <v>27.235699999999998</v>
          </cell>
          <cell r="HA453">
            <v>50.054919999999996</v>
          </cell>
          <cell r="HB453">
            <v>4.3999999999999997E-2</v>
          </cell>
          <cell r="HC453">
            <v>3.7179999999999995</v>
          </cell>
          <cell r="HD453">
            <v>8.0205120000000001</v>
          </cell>
          <cell r="HE453">
            <v>17.572377599999964</v>
          </cell>
          <cell r="HF453">
            <v>1.5300000000000002</v>
          </cell>
          <cell r="HG453">
            <v>2.63</v>
          </cell>
          <cell r="HH453">
            <v>29.449916799999993</v>
          </cell>
          <cell r="HI453">
            <v>95.349999999999909</v>
          </cell>
          <cell r="HJ453">
            <v>0.82000000000000006</v>
          </cell>
          <cell r="HK453">
            <v>111.19000000000001</v>
          </cell>
          <cell r="HL453">
            <v>5.6004539999999983</v>
          </cell>
          <cell r="HM453">
            <v>115.72035499999998</v>
          </cell>
          <cell r="HN453">
            <v>24.212999999999997</v>
          </cell>
          <cell r="HO453">
            <v>9.9749999999999979</v>
          </cell>
          <cell r="HP453">
            <v>5.8670000000000009</v>
          </cell>
          <cell r="HQ453">
            <v>14.397</v>
          </cell>
          <cell r="HR453">
            <v>5.1530000000000014</v>
          </cell>
          <cell r="HS453">
            <v>14.642000000000012</v>
          </cell>
          <cell r="HT453">
            <v>0.95</v>
          </cell>
          <cell r="HU453">
            <v>22.889999999999986</v>
          </cell>
          <cell r="HV453">
            <v>1.9730000000000003</v>
          </cell>
          <cell r="HW453">
            <v>14.166999999999996</v>
          </cell>
          <cell r="HX453">
            <v>0.32400000000000001</v>
          </cell>
          <cell r="HY453">
            <v>9.3270000000000017</v>
          </cell>
          <cell r="HZ453">
            <v>7.6000000000000012E-2</v>
          </cell>
          <cell r="IA453">
            <v>0</v>
          </cell>
          <cell r="IB453">
            <v>0.70200000000000029</v>
          </cell>
          <cell r="IC453">
            <v>2.3520000000000016</v>
          </cell>
          <cell r="ID453">
            <v>0.44000000000000006</v>
          </cell>
          <cell r="IE453">
            <v>0</v>
          </cell>
          <cell r="IF453">
            <v>8.800000000000005E-2</v>
          </cell>
          <cell r="IG453">
            <v>0</v>
          </cell>
          <cell r="IH453">
            <v>0.40500000000000008</v>
          </cell>
          <cell r="II453">
            <v>0</v>
          </cell>
          <cell r="IJ453">
            <v>0</v>
          </cell>
          <cell r="IK453">
            <v>0</v>
          </cell>
          <cell r="IL453">
            <v>30.409824000000047</v>
          </cell>
          <cell r="IM453">
            <v>56.23689599999998</v>
          </cell>
        </row>
        <row r="454">
          <cell r="A454">
            <v>42091</v>
          </cell>
          <cell r="B454">
            <v>28</v>
          </cell>
          <cell r="C454">
            <v>3</v>
          </cell>
          <cell r="D454">
            <v>2015</v>
          </cell>
          <cell r="E454" t="str">
            <v>2832015</v>
          </cell>
          <cell r="F454">
            <v>279.89</v>
          </cell>
          <cell r="G454">
            <v>259.18</v>
          </cell>
          <cell r="H454">
            <v>44.58</v>
          </cell>
          <cell r="I454">
            <v>0.48</v>
          </cell>
          <cell r="J454">
            <v>1.3420000000000001</v>
          </cell>
          <cell r="K454">
            <v>339.97</v>
          </cell>
          <cell r="M454">
            <v>70.375</v>
          </cell>
          <cell r="N454">
            <v>4.2000000000000003E-2</v>
          </cell>
          <cell r="O454">
            <v>0.11</v>
          </cell>
          <cell r="P454">
            <v>357.31</v>
          </cell>
          <cell r="R454">
            <v>41.088000000000001</v>
          </cell>
          <cell r="S454">
            <v>0.04</v>
          </cell>
          <cell r="T454">
            <v>3.7999999999999999E-2</v>
          </cell>
          <cell r="U454">
            <v>158.13999999999999</v>
          </cell>
          <cell r="W454">
            <v>653.79999999999995</v>
          </cell>
          <cell r="X454">
            <v>0</v>
          </cell>
          <cell r="Y454">
            <v>4.72</v>
          </cell>
          <cell r="Z454">
            <v>10.6</v>
          </cell>
          <cell r="AA454">
            <v>37.36</v>
          </cell>
          <cell r="AB454">
            <v>0.7</v>
          </cell>
          <cell r="AC454">
            <v>5.68</v>
          </cell>
          <cell r="AD454">
            <v>113.98</v>
          </cell>
          <cell r="AF454">
            <v>374.52</v>
          </cell>
          <cell r="AG454">
            <v>0.389623</v>
          </cell>
          <cell r="AH454">
            <v>4.32</v>
          </cell>
          <cell r="AI454">
            <v>38.89</v>
          </cell>
          <cell r="AJ454">
            <v>18.07</v>
          </cell>
          <cell r="AK454">
            <v>385.79</v>
          </cell>
          <cell r="AL454">
            <v>0</v>
          </cell>
          <cell r="AM454">
            <v>3.84</v>
          </cell>
          <cell r="AN454">
            <v>215.03</v>
          </cell>
          <cell r="AP454">
            <v>60.57</v>
          </cell>
          <cell r="AQ454">
            <v>6.9000000000000006E-2</v>
          </cell>
          <cell r="AR454">
            <v>2.1999999999999999E-2</v>
          </cell>
          <cell r="AS454">
            <v>197.803</v>
          </cell>
          <cell r="AU454">
            <v>41.076000000000001</v>
          </cell>
          <cell r="AV454">
            <v>5.0999999999999997E-2</v>
          </cell>
          <cell r="AW454">
            <v>0.1</v>
          </cell>
          <cell r="AX454">
            <v>220.79</v>
          </cell>
          <cell r="AZ454">
            <v>117.376</v>
          </cell>
          <cell r="BA454">
            <v>0</v>
          </cell>
          <cell r="BB454">
            <v>0.28599999999999998</v>
          </cell>
          <cell r="BC454">
            <v>180.6</v>
          </cell>
          <cell r="BE454">
            <v>223.75</v>
          </cell>
          <cell r="BF454">
            <v>0</v>
          </cell>
          <cell r="BG454">
            <v>0</v>
          </cell>
          <cell r="BH454">
            <v>2.9060000000000001</v>
          </cell>
          <cell r="BI454">
            <v>12.707000000000001</v>
          </cell>
          <cell r="BJ454">
            <v>1.3489632000000003</v>
          </cell>
          <cell r="BK454">
            <v>252.03</v>
          </cell>
          <cell r="BM454">
            <v>25.47</v>
          </cell>
          <cell r="BN454">
            <v>1.52E-2</v>
          </cell>
          <cell r="BO454">
            <v>0</v>
          </cell>
          <cell r="BP454">
            <v>269.54000000000002</v>
          </cell>
          <cell r="BQ454">
            <v>245.61</v>
          </cell>
          <cell r="BR454">
            <v>121.078</v>
          </cell>
          <cell r="BS454">
            <v>0.38400000000000001</v>
          </cell>
          <cell r="BT454">
            <v>0.6048</v>
          </cell>
          <cell r="BU454">
            <v>7.6840000000000002</v>
          </cell>
          <cell r="BV454">
            <v>236.88</v>
          </cell>
          <cell r="BX454">
            <v>67.539000000000001</v>
          </cell>
          <cell r="BY454">
            <v>0</v>
          </cell>
          <cell r="BZ454">
            <v>0.06</v>
          </cell>
          <cell r="CA454">
            <v>82.23</v>
          </cell>
          <cell r="CC454">
            <v>106.6</v>
          </cell>
          <cell r="CD454">
            <v>0</v>
          </cell>
          <cell r="CE454">
            <v>5.7024000000000005E-2</v>
          </cell>
          <cell r="CF454">
            <v>147.21</v>
          </cell>
          <cell r="CH454">
            <v>50</v>
          </cell>
          <cell r="CI454">
            <v>0</v>
          </cell>
          <cell r="CJ454">
            <v>0</v>
          </cell>
          <cell r="CK454">
            <v>49.81</v>
          </cell>
          <cell r="CM454">
            <v>183.46</v>
          </cell>
          <cell r="CN454">
            <v>0.17</v>
          </cell>
          <cell r="CO454">
            <v>1.57</v>
          </cell>
          <cell r="CP454">
            <v>56.52</v>
          </cell>
          <cell r="CR454">
            <v>101.55</v>
          </cell>
          <cell r="CS454">
            <v>0</v>
          </cell>
          <cell r="CT454">
            <v>1</v>
          </cell>
          <cell r="CU454">
            <v>71.64</v>
          </cell>
          <cell r="CW454">
            <v>70.92</v>
          </cell>
          <cell r="CX454">
            <v>1.5155E-2</v>
          </cell>
          <cell r="CY454">
            <v>0.12822</v>
          </cell>
          <cell r="CZ454">
            <v>0.78648499999999999</v>
          </cell>
          <cell r="DA454">
            <v>0.91470499999999999</v>
          </cell>
          <cell r="DB454">
            <v>41.98</v>
          </cell>
          <cell r="DD454">
            <v>103.41</v>
          </cell>
          <cell r="DE454">
            <v>0.68200000000000005</v>
          </cell>
          <cell r="DF454">
            <v>0.309</v>
          </cell>
          <cell r="DG454">
            <v>46.06</v>
          </cell>
          <cell r="DI454">
            <v>20.376000000000001</v>
          </cell>
          <cell r="DJ454">
            <v>7.4999999999999997E-2</v>
          </cell>
          <cell r="DK454">
            <v>0</v>
          </cell>
          <cell r="DL454">
            <v>42.2</v>
          </cell>
          <cell r="DN454">
            <v>10.355</v>
          </cell>
          <cell r="DO454">
            <v>1.0999999999999999E-2</v>
          </cell>
          <cell r="DP454">
            <v>7.8E-2</v>
          </cell>
          <cell r="DQ454">
            <v>33.39</v>
          </cell>
          <cell r="DS454">
            <v>191.15</v>
          </cell>
          <cell r="DT454">
            <v>0</v>
          </cell>
          <cell r="DU454">
            <v>0.37</v>
          </cell>
          <cell r="DV454">
            <v>24.39</v>
          </cell>
          <cell r="DX454">
            <v>43.319000000000003</v>
          </cell>
          <cell r="DY454">
            <v>0</v>
          </cell>
          <cell r="DZ454">
            <v>1037</v>
          </cell>
          <cell r="EA454">
            <v>10132</v>
          </cell>
          <cell r="EB454" t="str">
            <v>-</v>
          </cell>
          <cell r="EC454">
            <v>96181</v>
          </cell>
          <cell r="ED454" t="str">
            <v>-</v>
          </cell>
          <cell r="EE454">
            <v>0.13100000000000001</v>
          </cell>
          <cell r="EF454">
            <v>61.85</v>
          </cell>
          <cell r="EH454">
            <v>8.2789999999999999</v>
          </cell>
          <cell r="EI454">
            <v>0</v>
          </cell>
          <cell r="EJ454" t="str">
            <v>-</v>
          </cell>
          <cell r="EK454">
            <v>120454</v>
          </cell>
          <cell r="EL454">
            <v>390</v>
          </cell>
          <cell r="EM454">
            <v>0.125</v>
          </cell>
          <cell r="EN454">
            <v>18.489999999999998</v>
          </cell>
          <cell r="EP454">
            <v>1.6339999999999999</v>
          </cell>
          <cell r="EQ454">
            <v>0</v>
          </cell>
          <cell r="ER454">
            <v>0</v>
          </cell>
          <cell r="ES454">
            <v>41.27</v>
          </cell>
          <cell r="EU454">
            <v>6.3470000000000004</v>
          </cell>
          <cell r="EV454">
            <v>2E-3</v>
          </cell>
          <cell r="EW454">
            <v>27592</v>
          </cell>
          <cell r="EX454">
            <v>2.8000000000000001E-2</v>
          </cell>
          <cell r="EY454">
            <v>59.95</v>
          </cell>
          <cell r="FA454">
            <v>5.85</v>
          </cell>
          <cell r="FB454">
            <v>7.0000000000000001E-3</v>
          </cell>
          <cell r="FC454">
            <v>0</v>
          </cell>
          <cell r="FD454">
            <v>62.45</v>
          </cell>
          <cell r="FF454">
            <v>2.5680000000000001</v>
          </cell>
          <cell r="FG454">
            <v>0</v>
          </cell>
          <cell r="FH454">
            <v>0</v>
          </cell>
          <cell r="FI454">
            <v>72.099999999999994</v>
          </cell>
          <cell r="FK454">
            <v>2.2989999999999999</v>
          </cell>
          <cell r="FL454">
            <v>1.7999999999999999E-2</v>
          </cell>
          <cell r="FM454">
            <v>0</v>
          </cell>
          <cell r="FS454">
            <v>121.71</v>
          </cell>
          <cell r="FU454">
            <v>25.89</v>
          </cell>
          <cell r="FV454">
            <v>0.15451200000000018</v>
          </cell>
          <cell r="FW454">
            <v>0.24451200000000003</v>
          </cell>
          <cell r="GB454">
            <v>0</v>
          </cell>
          <cell r="GD454">
            <v>46.116</v>
          </cell>
          <cell r="GE454">
            <v>82.339599999999976</v>
          </cell>
          <cell r="GF454">
            <v>6.7530000000000019</v>
          </cell>
          <cell r="GG454">
            <v>28.896999999999988</v>
          </cell>
          <cell r="GH454">
            <v>7.1489999999999991</v>
          </cell>
          <cell r="GI454">
            <v>11.923000000000007</v>
          </cell>
          <cell r="GJ454">
            <v>4.1500000000000004</v>
          </cell>
          <cell r="GK454">
            <v>456.70000000000005</v>
          </cell>
          <cell r="GL454">
            <v>20.221216999999999</v>
          </cell>
          <cell r="GM454">
            <v>301.53999999999985</v>
          </cell>
          <cell r="GN454">
            <v>43.299999999999983</v>
          </cell>
          <cell r="GO454">
            <v>345.13</v>
          </cell>
          <cell r="GP454">
            <v>4.8777024119671237</v>
          </cell>
          <cell r="GQ454">
            <v>7.1880320000000006</v>
          </cell>
          <cell r="GR454">
            <v>2.0599999999999992</v>
          </cell>
          <cell r="GS454">
            <v>8.6999999999999851</v>
          </cell>
          <cell r="GT454">
            <v>7.6830000000000007</v>
          </cell>
          <cell r="GU454">
            <v>27.613999999999994</v>
          </cell>
          <cell r="GV454">
            <v>5.1769999999999996</v>
          </cell>
          <cell r="GW454">
            <v>93.932870399999999</v>
          </cell>
          <cell r="GX454">
            <v>1.231657</v>
          </cell>
          <cell r="GY454">
            <v>1.8493600000000003</v>
          </cell>
          <cell r="GZ454">
            <v>27.619699999999998</v>
          </cell>
          <cell r="HA454">
            <v>50.659719999999993</v>
          </cell>
          <cell r="HB454">
            <v>4.3999999999999997E-2</v>
          </cell>
          <cell r="HC454">
            <v>3.7779999999999996</v>
          </cell>
          <cell r="HD454">
            <v>8.0205120000000001</v>
          </cell>
          <cell r="HE454">
            <v>17.629401599999962</v>
          </cell>
          <cell r="HF454">
            <v>1.5300000000000002</v>
          </cell>
          <cell r="HG454">
            <v>2.63</v>
          </cell>
          <cell r="HH454">
            <v>29.619916799999995</v>
          </cell>
          <cell r="HI454">
            <v>96.919999999999902</v>
          </cell>
          <cell r="HJ454">
            <v>0.82000000000000006</v>
          </cell>
          <cell r="HK454">
            <v>112.19000000000001</v>
          </cell>
          <cell r="HL454">
            <v>5.6156089999999983</v>
          </cell>
          <cell r="HM454">
            <v>116.63505999999998</v>
          </cell>
          <cell r="HN454">
            <v>24.894999999999996</v>
          </cell>
          <cell r="HO454">
            <v>10.283999999999997</v>
          </cell>
          <cell r="HP454">
            <v>5.9420000000000011</v>
          </cell>
          <cell r="HQ454">
            <v>14.397</v>
          </cell>
          <cell r="HR454">
            <v>5.1640000000000015</v>
          </cell>
          <cell r="HS454">
            <v>14.720000000000011</v>
          </cell>
          <cell r="HT454">
            <v>0.95</v>
          </cell>
          <cell r="HU454">
            <v>23.259999999999987</v>
          </cell>
          <cell r="HV454">
            <v>1.9730000000000003</v>
          </cell>
          <cell r="HW454">
            <v>14.297999999999996</v>
          </cell>
          <cell r="HX454">
            <v>0.32400000000000001</v>
          </cell>
          <cell r="HY454">
            <v>9.4520000000000017</v>
          </cell>
          <cell r="HZ454">
            <v>7.6000000000000012E-2</v>
          </cell>
          <cell r="IA454">
            <v>0</v>
          </cell>
          <cell r="IB454">
            <v>0.70400000000000029</v>
          </cell>
          <cell r="IC454">
            <v>2.3800000000000017</v>
          </cell>
          <cell r="ID454">
            <v>0.44700000000000006</v>
          </cell>
          <cell r="IE454">
            <v>0</v>
          </cell>
          <cell r="IF454">
            <v>8.800000000000005E-2</v>
          </cell>
          <cell r="IG454">
            <v>0</v>
          </cell>
          <cell r="IH454">
            <v>0.4230000000000001</v>
          </cell>
          <cell r="II454">
            <v>0</v>
          </cell>
          <cell r="IJ454">
            <v>0</v>
          </cell>
          <cell r="IK454">
            <v>0</v>
          </cell>
          <cell r="IL454">
            <v>30.564336000000047</v>
          </cell>
          <cell r="IM454">
            <v>56.481407999999981</v>
          </cell>
        </row>
        <row r="455">
          <cell r="A455">
            <v>42092</v>
          </cell>
          <cell r="B455">
            <v>29</v>
          </cell>
          <cell r="C455">
            <v>3</v>
          </cell>
          <cell r="D455">
            <v>2015</v>
          </cell>
          <cell r="E455" t="str">
            <v>2932015</v>
          </cell>
          <cell r="F455">
            <v>279.79000000000002</v>
          </cell>
          <cell r="G455">
            <v>259.17</v>
          </cell>
          <cell r="H455">
            <v>43.76</v>
          </cell>
          <cell r="I455">
            <v>0.30399999999999999</v>
          </cell>
          <cell r="J455">
            <v>1.127</v>
          </cell>
          <cell r="K455">
            <v>339.94</v>
          </cell>
          <cell r="M455">
            <v>70.17</v>
          </cell>
          <cell r="N455">
            <v>0</v>
          </cell>
          <cell r="O455">
            <v>0.154</v>
          </cell>
          <cell r="P455">
            <v>357.31</v>
          </cell>
          <cell r="R455">
            <v>41.088000000000001</v>
          </cell>
          <cell r="S455">
            <v>6.4000000000000001E-2</v>
          </cell>
          <cell r="T455">
            <v>3.7999999999999999E-2</v>
          </cell>
          <cell r="U455">
            <v>158.11000000000001</v>
          </cell>
          <cell r="W455">
            <v>648.70000000000005</v>
          </cell>
          <cell r="X455">
            <v>0</v>
          </cell>
          <cell r="Y455">
            <v>4.71</v>
          </cell>
          <cell r="Z455">
            <v>10.54</v>
          </cell>
          <cell r="AA455">
            <v>37.28</v>
          </cell>
          <cell r="AB455">
            <v>0.73</v>
          </cell>
          <cell r="AC455">
            <v>5.7</v>
          </cell>
          <cell r="AD455">
            <v>113.82</v>
          </cell>
          <cell r="AF455">
            <v>370.68</v>
          </cell>
          <cell r="AG455">
            <v>0.54553099999999999</v>
          </cell>
          <cell r="AH455">
            <v>4.32</v>
          </cell>
          <cell r="AI455">
            <v>38.85</v>
          </cell>
          <cell r="AJ455">
            <v>18.079999999999998</v>
          </cell>
          <cell r="AK455">
            <v>381.35</v>
          </cell>
          <cell r="AL455">
            <v>0</v>
          </cell>
          <cell r="AM455">
            <v>3.82</v>
          </cell>
          <cell r="AN455">
            <v>215.03</v>
          </cell>
          <cell r="AP455">
            <v>60.57</v>
          </cell>
          <cell r="AQ455">
            <v>8.7999999999999995E-2</v>
          </cell>
          <cell r="AR455">
            <v>2.1999999999999999E-2</v>
          </cell>
          <cell r="AS455">
            <v>197.79400000000001</v>
          </cell>
          <cell r="AU455">
            <v>40.930999999999997</v>
          </cell>
          <cell r="AV455">
            <v>4.5999999999999999E-2</v>
          </cell>
          <cell r="AW455">
            <v>0.1</v>
          </cell>
          <cell r="AX455">
            <v>220.76</v>
          </cell>
          <cell r="AZ455">
            <v>116.71599999999999</v>
          </cell>
          <cell r="BA455">
            <v>0</v>
          </cell>
          <cell r="BB455">
            <v>0.27500000000000002</v>
          </cell>
          <cell r="BC455">
            <v>180.57</v>
          </cell>
          <cell r="BE455">
            <v>222.25</v>
          </cell>
          <cell r="BF455">
            <v>0</v>
          </cell>
          <cell r="BG455">
            <v>0</v>
          </cell>
          <cell r="BH455">
            <v>2.8969999999999998</v>
          </cell>
          <cell r="BI455">
            <v>12.645</v>
          </cell>
          <cell r="BJ455">
            <v>1.3428288000000002</v>
          </cell>
          <cell r="BK455">
            <v>252.03</v>
          </cell>
          <cell r="BM455">
            <v>25.47</v>
          </cell>
          <cell r="BN455">
            <v>1.54E-2</v>
          </cell>
          <cell r="BO455">
            <v>0</v>
          </cell>
          <cell r="BP455">
            <v>269.56</v>
          </cell>
          <cell r="BQ455">
            <v>245.61</v>
          </cell>
          <cell r="BR455">
            <v>120.495</v>
          </cell>
          <cell r="BS455">
            <v>0.155</v>
          </cell>
          <cell r="BT455">
            <v>0.6048</v>
          </cell>
          <cell r="BU455">
            <v>6.7439999999999998</v>
          </cell>
          <cell r="BV455">
            <v>236.88</v>
          </cell>
          <cell r="BX455">
            <v>67.539000000000001</v>
          </cell>
          <cell r="BY455">
            <v>0</v>
          </cell>
          <cell r="BZ455">
            <v>0</v>
          </cell>
          <cell r="CA455">
            <v>82.22</v>
          </cell>
          <cell r="CC455">
            <v>106.4</v>
          </cell>
          <cell r="CD455">
            <v>0</v>
          </cell>
          <cell r="CE455">
            <v>5.7024000000000005E-2</v>
          </cell>
          <cell r="CF455">
            <v>147.21</v>
          </cell>
          <cell r="CH455">
            <v>50</v>
          </cell>
          <cell r="CI455">
            <v>0</v>
          </cell>
          <cell r="CJ455">
            <v>0</v>
          </cell>
          <cell r="CK455">
            <v>49.74</v>
          </cell>
          <cell r="CM455">
            <v>182.01</v>
          </cell>
          <cell r="CN455">
            <v>0.17</v>
          </cell>
          <cell r="CO455">
            <v>1.57</v>
          </cell>
          <cell r="CP455">
            <v>56.47</v>
          </cell>
          <cell r="CR455">
            <v>100.47</v>
          </cell>
          <cell r="CS455">
            <v>0</v>
          </cell>
          <cell r="CT455">
            <v>1</v>
          </cell>
          <cell r="CU455">
            <v>71.34</v>
          </cell>
          <cell r="CW455">
            <v>70.05</v>
          </cell>
          <cell r="CX455">
            <v>7.2593000000000005E-2</v>
          </cell>
          <cell r="CY455">
            <v>0.12770799999999999</v>
          </cell>
          <cell r="CZ455">
            <v>0.78360399999999997</v>
          </cell>
          <cell r="DA455">
            <v>0.9113119999999999</v>
          </cell>
          <cell r="DB455">
            <v>41.99</v>
          </cell>
          <cell r="DD455">
            <v>103.575</v>
          </cell>
          <cell r="DE455">
            <v>0.78700000000000003</v>
          </cell>
          <cell r="DF455">
            <v>0.309</v>
          </cell>
          <cell r="DG455">
            <v>46.03</v>
          </cell>
          <cell r="DI455">
            <v>20.227</v>
          </cell>
          <cell r="DJ455">
            <v>0.13700000000000001</v>
          </cell>
          <cell r="DK455">
            <v>0</v>
          </cell>
          <cell r="DL455">
            <v>42.36</v>
          </cell>
          <cell r="DN455">
            <v>11.114000000000001</v>
          </cell>
          <cell r="DO455">
            <v>0.68100000000000005</v>
          </cell>
          <cell r="DP455">
            <v>0.08</v>
          </cell>
          <cell r="DQ455">
            <v>33.380000000000003</v>
          </cell>
          <cell r="DS455">
            <v>190.8</v>
          </cell>
          <cell r="DT455">
            <v>0</v>
          </cell>
          <cell r="DU455">
            <v>0.34</v>
          </cell>
          <cell r="DV455">
            <v>24.38</v>
          </cell>
          <cell r="DX455">
            <v>43.225000000000001</v>
          </cell>
          <cell r="DY455">
            <v>0</v>
          </cell>
          <cell r="DZ455">
            <v>2686</v>
          </cell>
          <cell r="EA455">
            <v>10430</v>
          </cell>
          <cell r="EB455" t="str">
            <v>-</v>
          </cell>
          <cell r="EC455">
            <v>117604</v>
          </cell>
          <cell r="ED455" t="str">
            <v>-</v>
          </cell>
          <cell r="EE455">
            <v>0.13700000000000001</v>
          </cell>
          <cell r="EF455">
            <v>61.81</v>
          </cell>
          <cell r="EH455">
            <v>8.1639999999999997</v>
          </cell>
          <cell r="EI455">
            <v>0</v>
          </cell>
          <cell r="EJ455">
            <v>835</v>
          </cell>
          <cell r="EK455">
            <v>123684</v>
          </cell>
          <cell r="EL455">
            <v>390</v>
          </cell>
          <cell r="EM455">
            <v>0.123</v>
          </cell>
          <cell r="EN455">
            <v>18.48</v>
          </cell>
          <cell r="EP455">
            <v>1.627</v>
          </cell>
          <cell r="EQ455">
            <v>0</v>
          </cell>
          <cell r="ER455">
            <v>0</v>
          </cell>
          <cell r="ES455">
            <v>41.25</v>
          </cell>
          <cell r="EU455">
            <v>6.3120000000000003</v>
          </cell>
          <cell r="EV455">
            <v>2E-3</v>
          </cell>
          <cell r="EW455">
            <v>27592</v>
          </cell>
          <cell r="EX455">
            <v>2.8000000000000001E-2</v>
          </cell>
          <cell r="EY455">
            <v>59.94</v>
          </cell>
          <cell r="FA455">
            <v>5.84</v>
          </cell>
          <cell r="FB455">
            <v>0</v>
          </cell>
          <cell r="FC455">
            <v>0</v>
          </cell>
          <cell r="FD455">
            <v>62.44</v>
          </cell>
          <cell r="FF455">
            <v>2.5609999999999999</v>
          </cell>
          <cell r="FG455">
            <v>0</v>
          </cell>
          <cell r="FH455">
            <v>0</v>
          </cell>
          <cell r="FI455">
            <v>72.099999999999994</v>
          </cell>
          <cell r="FK455">
            <v>2.2989999999999999</v>
          </cell>
          <cell r="FL455">
            <v>4.0000000000000001E-3</v>
          </cell>
          <cell r="FM455">
            <v>0</v>
          </cell>
          <cell r="FS455">
            <v>121.7</v>
          </cell>
          <cell r="FU455">
            <v>25.8</v>
          </cell>
          <cell r="FV455">
            <v>0.15451200000000018</v>
          </cell>
          <cell r="FW455">
            <v>0.24451200000000003</v>
          </cell>
          <cell r="GB455">
            <v>0</v>
          </cell>
          <cell r="GD455">
            <v>46.42</v>
          </cell>
          <cell r="GE455">
            <v>83.466599999999971</v>
          </cell>
          <cell r="GF455">
            <v>6.7530000000000019</v>
          </cell>
          <cell r="GG455">
            <v>29.050999999999988</v>
          </cell>
          <cell r="GH455">
            <v>7.2129999999999992</v>
          </cell>
          <cell r="GI455">
            <v>11.961000000000007</v>
          </cell>
          <cell r="GJ455">
            <v>4.1500000000000004</v>
          </cell>
          <cell r="GK455">
            <v>462.40000000000003</v>
          </cell>
          <cell r="GL455">
            <v>20.766748</v>
          </cell>
          <cell r="GM455">
            <v>305.85999999999984</v>
          </cell>
          <cell r="GN455">
            <v>43.299999999999983</v>
          </cell>
          <cell r="GO455">
            <v>348.95</v>
          </cell>
          <cell r="GP455">
            <v>4.9657024119671238</v>
          </cell>
          <cell r="GQ455">
            <v>7.2100320000000009</v>
          </cell>
          <cell r="GR455">
            <v>2.105999999999999</v>
          </cell>
          <cell r="GS455">
            <v>8.7999999999999847</v>
          </cell>
          <cell r="GT455">
            <v>7.6830000000000007</v>
          </cell>
          <cell r="GU455">
            <v>27.888999999999992</v>
          </cell>
          <cell r="GV455">
            <v>5.1769999999999996</v>
          </cell>
          <cell r="GW455">
            <v>95.275699200000005</v>
          </cell>
          <cell r="GX455">
            <v>1.2470570000000001</v>
          </cell>
          <cell r="GY455">
            <v>1.8493600000000003</v>
          </cell>
          <cell r="GZ455">
            <v>27.774699999999999</v>
          </cell>
          <cell r="HA455">
            <v>51.26451999999999</v>
          </cell>
          <cell r="HB455">
            <v>4.3999999999999997E-2</v>
          </cell>
          <cell r="HC455">
            <v>3.7779999999999996</v>
          </cell>
          <cell r="HD455">
            <v>8.0205120000000001</v>
          </cell>
          <cell r="HE455">
            <v>17.686425599999961</v>
          </cell>
          <cell r="HF455">
            <v>1.5300000000000002</v>
          </cell>
          <cell r="HG455">
            <v>2.63</v>
          </cell>
          <cell r="HH455">
            <v>29.789916799999997</v>
          </cell>
          <cell r="HI455">
            <v>98.489999999999895</v>
          </cell>
          <cell r="HJ455">
            <v>0.82000000000000006</v>
          </cell>
          <cell r="HK455">
            <v>113.19000000000001</v>
          </cell>
          <cell r="HL455">
            <v>5.6882019999999986</v>
          </cell>
          <cell r="HM455">
            <v>117.54637199999998</v>
          </cell>
          <cell r="HN455">
            <v>25.681999999999995</v>
          </cell>
          <cell r="HO455">
            <v>10.592999999999996</v>
          </cell>
          <cell r="HP455">
            <v>6.0790000000000006</v>
          </cell>
          <cell r="HQ455">
            <v>14.397</v>
          </cell>
          <cell r="HR455">
            <v>5.8450000000000015</v>
          </cell>
          <cell r="HS455">
            <v>14.800000000000011</v>
          </cell>
          <cell r="HT455">
            <v>0.95</v>
          </cell>
          <cell r="HU455">
            <v>23.599999999999987</v>
          </cell>
          <cell r="HV455">
            <v>1.9730000000000003</v>
          </cell>
          <cell r="HW455">
            <v>14.434999999999997</v>
          </cell>
          <cell r="HX455">
            <v>0.32400000000000001</v>
          </cell>
          <cell r="HY455">
            <v>9.5750000000000011</v>
          </cell>
          <cell r="HZ455">
            <v>7.6000000000000012E-2</v>
          </cell>
          <cell r="IA455">
            <v>0</v>
          </cell>
          <cell r="IB455">
            <v>0.70600000000000029</v>
          </cell>
          <cell r="IC455">
            <v>2.4080000000000017</v>
          </cell>
          <cell r="ID455">
            <v>0.44700000000000006</v>
          </cell>
          <cell r="IE455">
            <v>0</v>
          </cell>
          <cell r="IF455">
            <v>8.800000000000005E-2</v>
          </cell>
          <cell r="IG455">
            <v>0</v>
          </cell>
          <cell r="IH455">
            <v>0.4270000000000001</v>
          </cell>
          <cell r="II455">
            <v>0</v>
          </cell>
          <cell r="IJ455">
            <v>0</v>
          </cell>
          <cell r="IK455">
            <v>0</v>
          </cell>
          <cell r="IL455">
            <v>30.718848000000047</v>
          </cell>
          <cell r="IM455">
            <v>56.725919999999981</v>
          </cell>
        </row>
        <row r="456">
          <cell r="A456">
            <v>42093</v>
          </cell>
          <cell r="B456">
            <v>30</v>
          </cell>
          <cell r="C456">
            <v>3</v>
          </cell>
          <cell r="D456">
            <v>2015</v>
          </cell>
          <cell r="E456" t="str">
            <v>3032015</v>
          </cell>
          <cell r="F456">
            <v>279.67</v>
          </cell>
          <cell r="G456">
            <v>259.13</v>
          </cell>
          <cell r="H456">
            <v>42.82</v>
          </cell>
          <cell r="I456">
            <v>0.06</v>
          </cell>
          <cell r="J456">
            <v>1</v>
          </cell>
          <cell r="K456">
            <v>339.9</v>
          </cell>
          <cell r="M456">
            <v>69.896000000000001</v>
          </cell>
          <cell r="N456">
            <v>0</v>
          </cell>
          <cell r="O456">
            <v>0.17599999999999999</v>
          </cell>
          <cell r="P456">
            <v>357.30200000000002</v>
          </cell>
          <cell r="R456">
            <v>41.05</v>
          </cell>
          <cell r="S456">
            <v>2.5999999999999999E-2</v>
          </cell>
          <cell r="T456">
            <v>3.7999999999999999E-2</v>
          </cell>
          <cell r="U456">
            <v>158.06</v>
          </cell>
          <cell r="W456">
            <v>640.20000000000005</v>
          </cell>
          <cell r="X456">
            <v>0</v>
          </cell>
          <cell r="Y456">
            <v>4.7</v>
          </cell>
          <cell r="Z456">
            <v>10.44</v>
          </cell>
          <cell r="AA456">
            <v>37.159999999999997</v>
          </cell>
          <cell r="AB456">
            <v>0.7</v>
          </cell>
          <cell r="AC456">
            <v>5.65</v>
          </cell>
          <cell r="AD456">
            <v>113.66</v>
          </cell>
          <cell r="AF456">
            <v>366.84</v>
          </cell>
          <cell r="AG456">
            <v>0.54970300000000005</v>
          </cell>
          <cell r="AH456">
            <v>4.32</v>
          </cell>
          <cell r="AI456">
            <v>38.81</v>
          </cell>
          <cell r="AJ456">
            <v>18</v>
          </cell>
          <cell r="AK456">
            <v>376.91</v>
          </cell>
          <cell r="AL456">
            <v>0</v>
          </cell>
          <cell r="AM456">
            <v>3.92</v>
          </cell>
          <cell r="AN456">
            <v>215.03</v>
          </cell>
          <cell r="AP456">
            <v>60.57</v>
          </cell>
          <cell r="AQ456">
            <v>7.4999999999999997E-2</v>
          </cell>
          <cell r="AR456">
            <v>2.1999999999999999E-2</v>
          </cell>
          <cell r="AS456">
            <v>197.785</v>
          </cell>
          <cell r="AU456">
            <v>40.786000000000001</v>
          </cell>
          <cell r="AV456">
            <v>8.7999999999999995E-2</v>
          </cell>
          <cell r="AW456">
            <v>0.23</v>
          </cell>
          <cell r="AX456">
            <v>220.73</v>
          </cell>
          <cell r="AZ456">
            <v>116.05500000000001</v>
          </cell>
          <cell r="BA456">
            <v>0</v>
          </cell>
          <cell r="BB456">
            <v>0.27500000000000002</v>
          </cell>
          <cell r="BC456">
            <v>180.54</v>
          </cell>
          <cell r="BE456">
            <v>220.75</v>
          </cell>
          <cell r="BF456">
            <v>0</v>
          </cell>
          <cell r="BG456">
            <v>0</v>
          </cell>
          <cell r="BH456">
            <v>6.8</v>
          </cell>
          <cell r="BI456">
            <v>12.582000000000001</v>
          </cell>
          <cell r="BJ456">
            <v>1.6746048000000002</v>
          </cell>
          <cell r="BK456">
            <v>252.02</v>
          </cell>
          <cell r="BM456">
            <v>25.43</v>
          </cell>
          <cell r="BN456">
            <v>0</v>
          </cell>
          <cell r="BO456">
            <v>0</v>
          </cell>
          <cell r="BP456">
            <v>269.57</v>
          </cell>
          <cell r="BQ456">
            <v>245.61</v>
          </cell>
          <cell r="BR456">
            <v>120.039</v>
          </cell>
          <cell r="BS456">
            <v>0.28399999999999997</v>
          </cell>
          <cell r="BT456">
            <v>0.6048</v>
          </cell>
          <cell r="BU456">
            <v>6.11</v>
          </cell>
          <cell r="BV456">
            <v>236.88</v>
          </cell>
          <cell r="BX456">
            <v>67.539000000000001</v>
          </cell>
          <cell r="BY456">
            <v>0</v>
          </cell>
          <cell r="BZ456">
            <v>0</v>
          </cell>
          <cell r="CA456">
            <v>82.21</v>
          </cell>
          <cell r="CC456">
            <v>106.2</v>
          </cell>
          <cell r="CD456">
            <v>0</v>
          </cell>
          <cell r="CE456">
            <v>5.7024000000000005E-2</v>
          </cell>
          <cell r="CF456">
            <v>147.21</v>
          </cell>
          <cell r="CH456">
            <v>50</v>
          </cell>
          <cell r="CI456">
            <v>0</v>
          </cell>
          <cell r="CJ456">
            <v>0</v>
          </cell>
          <cell r="CK456">
            <v>49.67</v>
          </cell>
          <cell r="CM456">
            <v>180.56</v>
          </cell>
          <cell r="CN456">
            <v>0.19</v>
          </cell>
          <cell r="CO456">
            <v>1.57</v>
          </cell>
          <cell r="CP456">
            <v>56.41</v>
          </cell>
          <cell r="CR456">
            <v>99.39</v>
          </cell>
          <cell r="CS456">
            <v>0</v>
          </cell>
          <cell r="CT456">
            <v>1</v>
          </cell>
          <cell r="CU456">
            <v>71.040000000000006</v>
          </cell>
          <cell r="CW456">
            <v>69.19</v>
          </cell>
          <cell r="CX456">
            <v>7.6026999999999997E-2</v>
          </cell>
          <cell r="CY456">
            <v>0.127194</v>
          </cell>
          <cell r="CZ456">
            <v>0.78071199999999996</v>
          </cell>
          <cell r="DA456">
            <v>0.90790599999999999</v>
          </cell>
          <cell r="DB456">
            <v>41.97</v>
          </cell>
          <cell r="DD456">
            <v>103.245</v>
          </cell>
          <cell r="DE456">
            <v>0.46600000000000003</v>
          </cell>
          <cell r="DF456">
            <v>0.308</v>
          </cell>
          <cell r="DG456">
            <v>46.03</v>
          </cell>
          <cell r="DI456">
            <v>20.227</v>
          </cell>
          <cell r="DJ456">
            <v>2.4E-2</v>
          </cell>
          <cell r="DK456">
            <v>0</v>
          </cell>
          <cell r="DL456">
            <v>42.47</v>
          </cell>
          <cell r="DN456">
            <v>11.662000000000001</v>
          </cell>
          <cell r="DO456">
            <v>0.54200000000000004</v>
          </cell>
          <cell r="DP456">
            <v>8.1000000000000003E-2</v>
          </cell>
          <cell r="DQ456">
            <v>33.39</v>
          </cell>
          <cell r="DS456">
            <v>191.15</v>
          </cell>
          <cell r="DT456">
            <v>0</v>
          </cell>
          <cell r="DU456">
            <v>0.2</v>
          </cell>
          <cell r="DV456">
            <v>24.38</v>
          </cell>
          <cell r="DX456">
            <v>43.225000000000001</v>
          </cell>
          <cell r="DY456">
            <v>0.46100000000000002</v>
          </cell>
          <cell r="DZ456">
            <v>5635</v>
          </cell>
          <cell r="EA456">
            <v>8356</v>
          </cell>
          <cell r="EB456" t="str">
            <v>-</v>
          </cell>
          <cell r="EC456">
            <v>123048</v>
          </cell>
          <cell r="ED456" t="str">
            <v>-</v>
          </cell>
          <cell r="EE456">
            <v>0.13100000000000001</v>
          </cell>
          <cell r="EF456">
            <v>61.76</v>
          </cell>
          <cell r="EH456">
            <v>8.0210000000000008</v>
          </cell>
          <cell r="EI456">
            <v>0</v>
          </cell>
          <cell r="EJ456">
            <v>193</v>
          </cell>
          <cell r="EK456">
            <v>122052</v>
          </cell>
          <cell r="EL456">
            <v>390</v>
          </cell>
          <cell r="EM456">
            <v>0.11899999999999999</v>
          </cell>
          <cell r="EN456">
            <v>18.47</v>
          </cell>
          <cell r="EP456">
            <v>1.621</v>
          </cell>
          <cell r="EQ456">
            <v>0</v>
          </cell>
          <cell r="ER456">
            <v>0</v>
          </cell>
          <cell r="ES456">
            <v>41.24</v>
          </cell>
          <cell r="EU456">
            <v>6.2949999999999999</v>
          </cell>
          <cell r="EV456">
            <v>0.02</v>
          </cell>
          <cell r="EW456">
            <v>27592</v>
          </cell>
          <cell r="EX456">
            <v>2.8000000000000001E-2</v>
          </cell>
          <cell r="EY456">
            <v>59.92</v>
          </cell>
          <cell r="FA456">
            <v>5.82</v>
          </cell>
          <cell r="FB456">
            <v>0</v>
          </cell>
          <cell r="FC456">
            <v>0</v>
          </cell>
          <cell r="FD456">
            <v>62.43</v>
          </cell>
          <cell r="FF456">
            <v>2.5550000000000002</v>
          </cell>
          <cell r="FG456">
            <v>0</v>
          </cell>
          <cell r="FH456">
            <v>0</v>
          </cell>
          <cell r="FI456">
            <v>72.099999999999994</v>
          </cell>
          <cell r="FK456">
            <v>2.2989999999999999</v>
          </cell>
          <cell r="FL456">
            <v>4.0000000000000001E-3</v>
          </cell>
          <cell r="FM456">
            <v>0</v>
          </cell>
          <cell r="FS456">
            <v>121.69</v>
          </cell>
          <cell r="FU456">
            <v>25.71</v>
          </cell>
          <cell r="FV456">
            <v>0.15451200000000018</v>
          </cell>
          <cell r="FW456">
            <v>0.24451200000000003</v>
          </cell>
          <cell r="GB456">
            <v>0</v>
          </cell>
          <cell r="GD456">
            <v>46.480000000000004</v>
          </cell>
          <cell r="GE456">
            <v>84.466599999999971</v>
          </cell>
          <cell r="GF456">
            <v>6.7530000000000019</v>
          </cell>
          <cell r="GG456">
            <v>29.226999999999986</v>
          </cell>
          <cell r="GH456">
            <v>7.238999999999999</v>
          </cell>
          <cell r="GI456">
            <v>11.999000000000008</v>
          </cell>
          <cell r="GJ456">
            <v>4.1500000000000004</v>
          </cell>
          <cell r="GK456">
            <v>468.05</v>
          </cell>
          <cell r="GL456">
            <v>21.316451000000001</v>
          </cell>
          <cell r="GM456">
            <v>310.17999999999984</v>
          </cell>
          <cell r="GN456">
            <v>43.299999999999983</v>
          </cell>
          <cell r="GO456">
            <v>352.87</v>
          </cell>
          <cell r="GP456">
            <v>5.040702411967124</v>
          </cell>
          <cell r="GQ456">
            <v>7.2320320000000011</v>
          </cell>
          <cell r="GR456">
            <v>2.1939999999999991</v>
          </cell>
          <cell r="GS456">
            <v>9.0299999999999851</v>
          </cell>
          <cell r="GT456">
            <v>7.6830000000000007</v>
          </cell>
          <cell r="GU456">
            <v>28.163999999999991</v>
          </cell>
          <cell r="GV456">
            <v>5.1769999999999996</v>
          </cell>
          <cell r="GW456">
            <v>96.950304000000003</v>
          </cell>
          <cell r="GX456">
            <v>1.2470570000000001</v>
          </cell>
          <cell r="GY456">
            <v>1.8493600000000003</v>
          </cell>
          <cell r="GZ456">
            <v>28.058699999999998</v>
          </cell>
          <cell r="HA456">
            <v>51.869319999999988</v>
          </cell>
          <cell r="HB456">
            <v>4.3999999999999997E-2</v>
          </cell>
          <cell r="HC456">
            <v>3.7779999999999996</v>
          </cell>
          <cell r="HD456">
            <v>8.0205120000000001</v>
          </cell>
          <cell r="HE456">
            <v>17.743449599999959</v>
          </cell>
          <cell r="HF456">
            <v>1.5300000000000002</v>
          </cell>
          <cell r="HG456">
            <v>2.63</v>
          </cell>
          <cell r="HH456">
            <v>29.979916799999998</v>
          </cell>
          <cell r="HI456">
            <v>100.05999999999989</v>
          </cell>
          <cell r="HJ456">
            <v>0.82000000000000006</v>
          </cell>
          <cell r="HK456">
            <v>114.19000000000001</v>
          </cell>
          <cell r="HL456">
            <v>5.7642289999999985</v>
          </cell>
          <cell r="HM456">
            <v>118.45427799999997</v>
          </cell>
          <cell r="HN456">
            <v>26.147999999999996</v>
          </cell>
          <cell r="HO456">
            <v>10.900999999999996</v>
          </cell>
          <cell r="HP456">
            <v>6.1030000000000006</v>
          </cell>
          <cell r="HQ456">
            <v>14.397</v>
          </cell>
          <cell r="HR456">
            <v>6.3870000000000013</v>
          </cell>
          <cell r="HS456">
            <v>14.881000000000011</v>
          </cell>
          <cell r="HT456">
            <v>0.95</v>
          </cell>
          <cell r="HU456">
            <v>23.799999999999986</v>
          </cell>
          <cell r="HV456">
            <v>2.4340000000000002</v>
          </cell>
          <cell r="HW456">
            <v>14.565999999999997</v>
          </cell>
          <cell r="HX456">
            <v>0.32400000000000001</v>
          </cell>
          <cell r="HY456">
            <v>9.6940000000000008</v>
          </cell>
          <cell r="HZ456">
            <v>7.6000000000000012E-2</v>
          </cell>
          <cell r="IA456">
            <v>0</v>
          </cell>
          <cell r="IB456">
            <v>0.72600000000000031</v>
          </cell>
          <cell r="IC456">
            <v>2.4360000000000017</v>
          </cell>
          <cell r="ID456">
            <v>0.44700000000000006</v>
          </cell>
          <cell r="IE456">
            <v>0</v>
          </cell>
          <cell r="IF456">
            <v>8.800000000000005E-2</v>
          </cell>
          <cell r="IG456">
            <v>0</v>
          </cell>
          <cell r="IH456">
            <v>0.43100000000000011</v>
          </cell>
          <cell r="II456">
            <v>0</v>
          </cell>
          <cell r="IJ456">
            <v>0</v>
          </cell>
          <cell r="IK456">
            <v>0</v>
          </cell>
          <cell r="IL456">
            <v>30.873360000000048</v>
          </cell>
          <cell r="IM456">
            <v>56.970431999999981</v>
          </cell>
        </row>
        <row r="457">
          <cell r="A457">
            <v>42094</v>
          </cell>
          <cell r="B457">
            <v>31</v>
          </cell>
          <cell r="C457">
            <v>3</v>
          </cell>
          <cell r="D457">
            <v>2015</v>
          </cell>
          <cell r="E457" t="str">
            <v>3132015</v>
          </cell>
          <cell r="F457">
            <v>279.62</v>
          </cell>
          <cell r="G457">
            <v>259.08999999999997</v>
          </cell>
          <cell r="H457">
            <v>42.43</v>
          </cell>
          <cell r="I457">
            <v>2.1999999999999999E-2</v>
          </cell>
          <cell r="J457">
            <v>0.41399999999999998</v>
          </cell>
          <cell r="K457">
            <v>339.84</v>
          </cell>
          <cell r="M457">
            <v>69.486000000000004</v>
          </cell>
          <cell r="N457">
            <v>0</v>
          </cell>
          <cell r="O457">
            <v>0.24199999999999999</v>
          </cell>
          <cell r="P457">
            <v>357.29700000000003</v>
          </cell>
          <cell r="R457">
            <v>41.026000000000003</v>
          </cell>
          <cell r="S457">
            <v>3.9E-2</v>
          </cell>
          <cell r="T457">
            <v>3.6999999999999998E-2</v>
          </cell>
          <cell r="U457">
            <v>158.01</v>
          </cell>
          <cell r="W457">
            <v>631.70000000000005</v>
          </cell>
          <cell r="X457">
            <v>0</v>
          </cell>
          <cell r="Y457">
            <v>4.7</v>
          </cell>
          <cell r="Z457">
            <v>10.33</v>
          </cell>
          <cell r="AA457">
            <v>37.04</v>
          </cell>
          <cell r="AB457">
            <v>0.67</v>
          </cell>
          <cell r="AC457">
            <v>5.6</v>
          </cell>
          <cell r="AD457">
            <v>113.51</v>
          </cell>
          <cell r="AF457">
            <v>363.24</v>
          </cell>
          <cell r="AG457">
            <v>0.79451799999999995</v>
          </cell>
          <cell r="AH457">
            <v>4.32</v>
          </cell>
          <cell r="AI457">
            <v>38.770000000000003</v>
          </cell>
          <cell r="AJ457">
            <v>18.02</v>
          </cell>
          <cell r="AK457">
            <v>372.47</v>
          </cell>
          <cell r="AL457">
            <v>0</v>
          </cell>
          <cell r="AM457">
            <v>3.9</v>
          </cell>
          <cell r="AN457">
            <v>215.02</v>
          </cell>
          <cell r="AP457">
            <v>60.457999999999998</v>
          </cell>
          <cell r="AQ457">
            <v>0</v>
          </cell>
          <cell r="AR457">
            <v>2.1999999999999999E-2</v>
          </cell>
          <cell r="AS457">
            <v>197.77</v>
          </cell>
          <cell r="AU457">
            <v>40.543999999999997</v>
          </cell>
          <cell r="AV457">
            <v>8.7999999999999995E-2</v>
          </cell>
          <cell r="AW457">
            <v>0.27300000000000002</v>
          </cell>
          <cell r="AX457">
            <v>220.72</v>
          </cell>
          <cell r="AZ457">
            <v>115.83499999999999</v>
          </cell>
          <cell r="BA457">
            <v>0</v>
          </cell>
          <cell r="BB457">
            <v>0.112</v>
          </cell>
          <cell r="BC457">
            <v>180.54</v>
          </cell>
          <cell r="BE457">
            <v>220.75</v>
          </cell>
          <cell r="BF457">
            <v>1.613</v>
          </cell>
          <cell r="BG457">
            <v>0</v>
          </cell>
          <cell r="BH457">
            <v>6.8</v>
          </cell>
          <cell r="BI457">
            <v>10.506</v>
          </cell>
          <cell r="BJ457">
            <v>1.4952384000000001</v>
          </cell>
          <cell r="BK457">
            <v>252.02</v>
          </cell>
          <cell r="BM457">
            <v>25.43</v>
          </cell>
          <cell r="BN457">
            <v>0</v>
          </cell>
          <cell r="BO457">
            <v>0</v>
          </cell>
          <cell r="BP457">
            <v>269.55</v>
          </cell>
          <cell r="BQ457">
            <v>245.61</v>
          </cell>
          <cell r="BR457">
            <v>119.68300000000001</v>
          </cell>
          <cell r="BS457">
            <v>0.38300000000000001</v>
          </cell>
          <cell r="BT457">
            <v>0.6048</v>
          </cell>
          <cell r="BU457">
            <v>6.11</v>
          </cell>
          <cell r="BV457">
            <v>236.88</v>
          </cell>
          <cell r="BX457">
            <v>67.539000000000001</v>
          </cell>
          <cell r="BY457">
            <v>0</v>
          </cell>
          <cell r="BZ457">
            <v>0</v>
          </cell>
          <cell r="CA457">
            <v>82.2</v>
          </cell>
          <cell r="CC457">
            <v>106</v>
          </cell>
          <cell r="CD457">
            <v>0</v>
          </cell>
          <cell r="CE457">
            <v>5.7024000000000005E-2</v>
          </cell>
          <cell r="CF457">
            <v>147.21</v>
          </cell>
          <cell r="CH457">
            <v>50</v>
          </cell>
          <cell r="CI457">
            <v>0</v>
          </cell>
          <cell r="CJ457">
            <v>0</v>
          </cell>
          <cell r="CK457">
            <v>49.61</v>
          </cell>
          <cell r="CM457">
            <v>179.32</v>
          </cell>
          <cell r="CN457">
            <v>0.05</v>
          </cell>
          <cell r="CO457">
            <v>1.23</v>
          </cell>
          <cell r="CP457">
            <v>56.35</v>
          </cell>
          <cell r="CR457">
            <v>98.56</v>
          </cell>
          <cell r="CS457">
            <v>0</v>
          </cell>
          <cell r="CT457">
            <v>0.74</v>
          </cell>
          <cell r="CU457">
            <v>70.739999999999995</v>
          </cell>
          <cell r="CW457">
            <v>68.34</v>
          </cell>
          <cell r="CX457">
            <v>3.6366999999999997E-2</v>
          </cell>
          <cell r="CY457">
            <v>0.12667800000000001</v>
          </cell>
          <cell r="CZ457">
            <v>0.73705799999999999</v>
          </cell>
          <cell r="DA457">
            <v>0.86373600000000006</v>
          </cell>
          <cell r="DB457">
            <v>41.94</v>
          </cell>
          <cell r="DD457">
            <v>102.75</v>
          </cell>
          <cell r="DE457">
            <v>0.71399999999999997</v>
          </cell>
          <cell r="DF457">
            <v>0.308</v>
          </cell>
          <cell r="DG457">
            <v>46.01</v>
          </cell>
          <cell r="DI457">
            <v>20.129000000000001</v>
          </cell>
          <cell r="DJ457">
            <v>7.6999999999999999E-2</v>
          </cell>
          <cell r="DK457">
            <v>0</v>
          </cell>
          <cell r="DL457">
            <v>42.47</v>
          </cell>
          <cell r="DN457">
            <v>11.662000000000001</v>
          </cell>
          <cell r="DO457">
            <v>0.108</v>
          </cell>
          <cell r="DP457">
            <v>8.1000000000000003E-2</v>
          </cell>
          <cell r="DQ457">
            <v>33.369999999999997</v>
          </cell>
          <cell r="DS457">
            <v>190.45</v>
          </cell>
          <cell r="DT457">
            <v>0.78</v>
          </cell>
          <cell r="DU457">
            <v>0.2</v>
          </cell>
          <cell r="DV457">
            <v>24.38</v>
          </cell>
          <cell r="DX457">
            <v>43.225000000000001</v>
          </cell>
          <cell r="DY457">
            <v>0.13100000000000001</v>
          </cell>
          <cell r="DZ457">
            <v>969</v>
          </cell>
          <cell r="EA457">
            <v>4809</v>
          </cell>
          <cell r="EB457" t="str">
            <v>-</v>
          </cell>
          <cell r="EC457">
            <v>124774</v>
          </cell>
          <cell r="ED457" t="str">
            <v>-</v>
          </cell>
          <cell r="EE457">
            <v>0.13100000000000001</v>
          </cell>
          <cell r="EF457">
            <v>61.73</v>
          </cell>
          <cell r="EH457">
            <v>7.9359999999999999</v>
          </cell>
          <cell r="EI457">
            <v>0</v>
          </cell>
          <cell r="EJ457" t="str">
            <v>-</v>
          </cell>
          <cell r="EK457">
            <v>118797</v>
          </cell>
          <cell r="EL457">
            <v>390</v>
          </cell>
          <cell r="EM457">
            <v>1.2E-2</v>
          </cell>
          <cell r="EN457">
            <v>18.46</v>
          </cell>
          <cell r="EP457">
            <v>1.6140000000000001</v>
          </cell>
          <cell r="EQ457">
            <v>0</v>
          </cell>
          <cell r="ER457">
            <v>0</v>
          </cell>
          <cell r="ES457">
            <v>41.21</v>
          </cell>
          <cell r="EU457">
            <v>6.242</v>
          </cell>
          <cell r="EV457">
            <v>0</v>
          </cell>
          <cell r="EW457">
            <v>27592</v>
          </cell>
          <cell r="EX457">
            <v>2.8000000000000001E-2</v>
          </cell>
          <cell r="EY457">
            <v>59.9</v>
          </cell>
          <cell r="FA457">
            <v>5.8</v>
          </cell>
          <cell r="FB457">
            <v>0</v>
          </cell>
          <cell r="FC457">
            <v>0</v>
          </cell>
          <cell r="FD457">
            <v>62.42</v>
          </cell>
          <cell r="FF457">
            <v>2.548</v>
          </cell>
          <cell r="FG457">
            <v>0</v>
          </cell>
          <cell r="FH457">
            <v>0</v>
          </cell>
          <cell r="FI457">
            <v>72.09</v>
          </cell>
          <cell r="FK457">
            <v>2.2919999999999998</v>
          </cell>
          <cell r="FL457">
            <v>0</v>
          </cell>
          <cell r="FM457">
            <v>0</v>
          </cell>
          <cell r="FS457">
            <v>121.68</v>
          </cell>
          <cell r="FU457">
            <v>25.62</v>
          </cell>
          <cell r="FV457">
            <v>0.15451200000000018</v>
          </cell>
          <cell r="FW457">
            <v>0.24451200000000003</v>
          </cell>
          <cell r="GB457">
            <v>0</v>
          </cell>
          <cell r="GD457">
            <v>46.502000000000002</v>
          </cell>
          <cell r="GE457">
            <v>84.880599999999973</v>
          </cell>
          <cell r="GF457">
            <v>6.7530000000000019</v>
          </cell>
          <cell r="GG457">
            <v>29.468999999999987</v>
          </cell>
          <cell r="GH457">
            <v>7.2779999999999987</v>
          </cell>
          <cell r="GI457">
            <v>12.036000000000008</v>
          </cell>
          <cell r="GJ457">
            <v>4.1500000000000004</v>
          </cell>
          <cell r="GK457">
            <v>473.65000000000003</v>
          </cell>
          <cell r="GL457">
            <v>22.110969000000001</v>
          </cell>
          <cell r="GM457">
            <v>314.49999999999983</v>
          </cell>
          <cell r="GN457">
            <v>43.299999999999983</v>
          </cell>
          <cell r="GO457">
            <v>356.77</v>
          </cell>
          <cell r="GP457">
            <v>5.040702411967124</v>
          </cell>
          <cell r="GQ457">
            <v>7.2540320000000014</v>
          </cell>
          <cell r="GR457">
            <v>2.2819999999999991</v>
          </cell>
          <cell r="GS457">
            <v>9.3029999999999848</v>
          </cell>
          <cell r="GT457">
            <v>7.6830000000000007</v>
          </cell>
          <cell r="GU457">
            <v>28.275999999999989</v>
          </cell>
          <cell r="GV457">
            <v>6.7899999999999991</v>
          </cell>
          <cell r="GW457">
            <v>98.445542400000008</v>
          </cell>
          <cell r="GX457">
            <v>1.2470570000000001</v>
          </cell>
          <cell r="GY457">
            <v>1.8493600000000003</v>
          </cell>
          <cell r="GZ457">
            <v>28.441699999999997</v>
          </cell>
          <cell r="HA457">
            <v>52.474119999999985</v>
          </cell>
          <cell r="HB457">
            <v>4.3999999999999997E-2</v>
          </cell>
          <cell r="HC457">
            <v>3.7779999999999996</v>
          </cell>
          <cell r="HD457">
            <v>8.0205120000000001</v>
          </cell>
          <cell r="HE457">
            <v>17.800473599999957</v>
          </cell>
          <cell r="HF457">
            <v>1.5300000000000002</v>
          </cell>
          <cell r="HG457">
            <v>2.63</v>
          </cell>
          <cell r="HH457">
            <v>30.029916799999999</v>
          </cell>
          <cell r="HI457">
            <v>101.28999999999989</v>
          </cell>
          <cell r="HJ457">
            <v>0.82000000000000006</v>
          </cell>
          <cell r="HK457">
            <v>114.93</v>
          </cell>
          <cell r="HL457">
            <v>5.8005959999999988</v>
          </cell>
          <cell r="HM457">
            <v>119.31801399999998</v>
          </cell>
          <cell r="HN457">
            <v>26.861999999999995</v>
          </cell>
          <cell r="HO457">
            <v>11.208999999999996</v>
          </cell>
          <cell r="HP457">
            <v>6.1800000000000006</v>
          </cell>
          <cell r="HQ457">
            <v>14.397</v>
          </cell>
          <cell r="HR457">
            <v>6.495000000000001</v>
          </cell>
          <cell r="HS457">
            <v>14.96200000000001</v>
          </cell>
          <cell r="HT457">
            <v>1.73</v>
          </cell>
          <cell r="HU457">
            <v>23.999999999999986</v>
          </cell>
          <cell r="HV457">
            <v>2.5650000000000004</v>
          </cell>
          <cell r="HW457">
            <v>14.696999999999997</v>
          </cell>
          <cell r="HX457">
            <v>0.32400000000000001</v>
          </cell>
          <cell r="HY457">
            <v>9.7060000000000013</v>
          </cell>
          <cell r="HZ457">
            <v>7.6000000000000012E-2</v>
          </cell>
          <cell r="IA457">
            <v>0</v>
          </cell>
          <cell r="IB457">
            <v>0.72600000000000031</v>
          </cell>
          <cell r="IC457">
            <v>2.4640000000000017</v>
          </cell>
          <cell r="ID457">
            <v>0.44700000000000006</v>
          </cell>
          <cell r="IE457">
            <v>0</v>
          </cell>
          <cell r="IF457">
            <v>8.800000000000005E-2</v>
          </cell>
          <cell r="IG457">
            <v>0</v>
          </cell>
          <cell r="IH457">
            <v>0.43100000000000011</v>
          </cell>
          <cell r="II457">
            <v>0</v>
          </cell>
          <cell r="IJ457">
            <v>0</v>
          </cell>
          <cell r="IK457">
            <v>0</v>
          </cell>
          <cell r="IL457">
            <v>31.027872000000048</v>
          </cell>
          <cell r="IM457">
            <v>57.214943999999981</v>
          </cell>
        </row>
        <row r="458">
          <cell r="A458">
            <v>42095</v>
          </cell>
          <cell r="B458">
            <v>1</v>
          </cell>
          <cell r="C458">
            <v>4</v>
          </cell>
          <cell r="D458">
            <v>2015</v>
          </cell>
          <cell r="E458" t="str">
            <v>142015</v>
          </cell>
          <cell r="F458">
            <v>279.64999999999998</v>
          </cell>
          <cell r="G458">
            <v>259.18</v>
          </cell>
          <cell r="H458">
            <v>42.7</v>
          </cell>
          <cell r="I458">
            <v>0.27400000000000002</v>
          </cell>
          <cell r="J458">
            <v>0</v>
          </cell>
          <cell r="K458">
            <v>339.8</v>
          </cell>
          <cell r="M458">
            <v>69.212000000000003</v>
          </cell>
          <cell r="N458">
            <v>3.5000000000000003E-2</v>
          </cell>
          <cell r="O458">
            <v>0.308</v>
          </cell>
          <cell r="P458">
            <v>357.29</v>
          </cell>
          <cell r="R458">
            <v>40.991999999999997</v>
          </cell>
          <cell r="S458">
            <v>0.03</v>
          </cell>
          <cell r="T458">
            <v>3.7999999999999999E-2</v>
          </cell>
          <cell r="U458">
            <v>157.96</v>
          </cell>
          <cell r="W458">
            <v>624.79999999999995</v>
          </cell>
          <cell r="X458">
            <v>0</v>
          </cell>
          <cell r="Y458">
            <v>4.6900000000000004</v>
          </cell>
          <cell r="Z458">
            <v>10.94</v>
          </cell>
          <cell r="AA458">
            <v>36.92</v>
          </cell>
          <cell r="AB458">
            <v>0.7</v>
          </cell>
          <cell r="AC458">
            <v>5.68</v>
          </cell>
          <cell r="AD458">
            <v>113.37</v>
          </cell>
          <cell r="AF458">
            <v>359.88</v>
          </cell>
          <cell r="AG458">
            <v>0</v>
          </cell>
          <cell r="AH458">
            <v>3.02</v>
          </cell>
          <cell r="AI458">
            <v>38.74</v>
          </cell>
          <cell r="AJ458">
            <v>18.010000000000002</v>
          </cell>
          <cell r="AK458">
            <v>369.14</v>
          </cell>
          <cell r="AL458">
            <v>0</v>
          </cell>
          <cell r="AM458">
            <v>3.88</v>
          </cell>
          <cell r="AN458">
            <v>215.02</v>
          </cell>
          <cell r="AP458">
            <v>60.457999999999998</v>
          </cell>
          <cell r="AQ458">
            <v>7.2999999999999995E-2</v>
          </cell>
          <cell r="AR458">
            <v>2.1999999999999999E-2</v>
          </cell>
          <cell r="AS458">
            <v>197.75200000000001</v>
          </cell>
          <cell r="AU458">
            <v>40.253999999999998</v>
          </cell>
          <cell r="AV458">
            <v>2.8000000000000001E-2</v>
          </cell>
          <cell r="AW458">
            <v>0.27300000000000002</v>
          </cell>
          <cell r="AX458">
            <v>220.71</v>
          </cell>
          <cell r="AZ458">
            <v>115.61499999999999</v>
          </cell>
          <cell r="BA458">
            <v>0</v>
          </cell>
          <cell r="BB458">
            <v>8.8999999999999996E-2</v>
          </cell>
          <cell r="BC458">
            <v>180.53</v>
          </cell>
          <cell r="BE458">
            <v>220.25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252.02</v>
          </cell>
          <cell r="BM458">
            <v>25.43</v>
          </cell>
          <cell r="BN458">
            <v>1.5100000000000001E-2</v>
          </cell>
          <cell r="BO458">
            <v>0</v>
          </cell>
          <cell r="BP458">
            <v>269.69</v>
          </cell>
          <cell r="BQ458">
            <v>245.61</v>
          </cell>
          <cell r="BR458">
            <v>119.184</v>
          </cell>
          <cell r="BS458">
            <v>0.23799999999999999</v>
          </cell>
          <cell r="BT458">
            <v>0.6048</v>
          </cell>
          <cell r="BU458">
            <v>3.1150000000000002</v>
          </cell>
          <cell r="BV458">
            <v>236.88</v>
          </cell>
          <cell r="BX458">
            <v>67.539000000000001</v>
          </cell>
          <cell r="BY458">
            <v>0</v>
          </cell>
          <cell r="BZ458">
            <v>0</v>
          </cell>
          <cell r="CA458">
            <v>82.19</v>
          </cell>
          <cell r="CC458">
            <v>105.7</v>
          </cell>
          <cell r="CD458">
            <v>0</v>
          </cell>
          <cell r="CE458">
            <v>5.7024000000000005E-2</v>
          </cell>
          <cell r="CF458">
            <v>147.21</v>
          </cell>
          <cell r="CH458">
            <v>50</v>
          </cell>
          <cell r="CI458">
            <v>0</v>
          </cell>
          <cell r="CJ458">
            <v>0</v>
          </cell>
          <cell r="CK458">
            <v>49.55</v>
          </cell>
          <cell r="CM458">
            <v>178.09</v>
          </cell>
          <cell r="CN458">
            <v>0.06</v>
          </cell>
          <cell r="CO458">
            <v>1.23</v>
          </cell>
          <cell r="CP458">
            <v>56.32</v>
          </cell>
          <cell r="CR458">
            <v>97.73</v>
          </cell>
          <cell r="CS458">
            <v>0</v>
          </cell>
          <cell r="CT458">
            <v>0.74</v>
          </cell>
          <cell r="CU458">
            <v>70.459999999999994</v>
          </cell>
          <cell r="CW458">
            <v>67.540000000000006</v>
          </cell>
          <cell r="CX458">
            <v>3.1579999999999997E-2</v>
          </cell>
          <cell r="CY458">
            <v>0.126194</v>
          </cell>
          <cell r="CZ458">
            <v>0.67141200000000001</v>
          </cell>
          <cell r="DA458">
            <v>0.79760600000000004</v>
          </cell>
          <cell r="DB458">
            <v>41.9</v>
          </cell>
          <cell r="DD458">
            <v>102.09</v>
          </cell>
          <cell r="DE458">
            <v>0.55600000000000005</v>
          </cell>
          <cell r="DF458">
            <v>0.308</v>
          </cell>
          <cell r="DG458">
            <v>45.99</v>
          </cell>
          <cell r="DI458">
            <v>20.032</v>
          </cell>
          <cell r="DJ458">
            <v>8.7999999999999995E-2</v>
          </cell>
          <cell r="DK458">
            <v>0</v>
          </cell>
          <cell r="DL458">
            <v>42.46</v>
          </cell>
          <cell r="DN458">
            <v>11.612</v>
          </cell>
          <cell r="DO458">
            <v>5.7000000000000002E-2</v>
          </cell>
          <cell r="DP458">
            <v>8.1000000000000003E-2</v>
          </cell>
          <cell r="DQ458">
            <v>33.36</v>
          </cell>
          <cell r="DS458">
            <v>190.1</v>
          </cell>
          <cell r="DT458">
            <v>0</v>
          </cell>
          <cell r="DU458">
            <v>0.2</v>
          </cell>
          <cell r="DV458">
            <v>24.37</v>
          </cell>
          <cell r="DX458">
            <v>43.131999999999998</v>
          </cell>
          <cell r="DY458">
            <v>0</v>
          </cell>
          <cell r="DZ458">
            <v>924</v>
          </cell>
          <cell r="EA458">
            <v>5085</v>
          </cell>
          <cell r="EB458" t="str">
            <v>-</v>
          </cell>
          <cell r="EC458">
            <v>125131</v>
          </cell>
          <cell r="ED458" t="str">
            <v>-</v>
          </cell>
          <cell r="EE458">
            <v>0.17</v>
          </cell>
          <cell r="EF458">
            <v>61.69</v>
          </cell>
          <cell r="EH458">
            <v>7.8209999999999997</v>
          </cell>
          <cell r="EI458">
            <v>0</v>
          </cell>
          <cell r="EJ458" t="str">
            <v>-</v>
          </cell>
          <cell r="EK458">
            <v>111717</v>
          </cell>
          <cell r="EL458">
            <v>390</v>
          </cell>
          <cell r="EM458">
            <v>0.115</v>
          </cell>
          <cell r="EN458">
            <v>18.45</v>
          </cell>
          <cell r="EP458">
            <v>1.6080000000000001</v>
          </cell>
          <cell r="EQ458">
            <v>0</v>
          </cell>
          <cell r="ER458">
            <v>0</v>
          </cell>
          <cell r="ES458">
            <v>41.19</v>
          </cell>
          <cell r="EU458">
            <v>6.2069999999999999</v>
          </cell>
          <cell r="EV458">
            <v>2E-3</v>
          </cell>
          <cell r="EW458">
            <v>27592</v>
          </cell>
          <cell r="EX458">
            <v>2.8000000000000001E-2</v>
          </cell>
          <cell r="EY458">
            <v>59.89</v>
          </cell>
          <cell r="FA458">
            <v>5.79</v>
          </cell>
          <cell r="FB458">
            <v>0</v>
          </cell>
          <cell r="FC458">
            <v>0</v>
          </cell>
          <cell r="FD458">
            <v>62.41</v>
          </cell>
          <cell r="FF458">
            <v>2.5419999999999998</v>
          </cell>
          <cell r="FG458">
            <v>0</v>
          </cell>
          <cell r="FH458">
            <v>0</v>
          </cell>
          <cell r="FI458">
            <v>72.09</v>
          </cell>
          <cell r="FK458">
            <v>2.2919999999999998</v>
          </cell>
          <cell r="FL458">
            <v>0</v>
          </cell>
          <cell r="FM458">
            <v>0</v>
          </cell>
          <cell r="FS458">
            <v>121.67</v>
          </cell>
          <cell r="FU458">
            <v>25.53</v>
          </cell>
          <cell r="FV458">
            <v>0.15451200000000018</v>
          </cell>
          <cell r="FW458">
            <v>0.24451200000000003</v>
          </cell>
          <cell r="GB458">
            <v>0</v>
          </cell>
          <cell r="GD458">
            <v>46.776000000000003</v>
          </cell>
          <cell r="GE458">
            <v>84.880599999999973</v>
          </cell>
          <cell r="GF458">
            <v>6.788000000000002</v>
          </cell>
          <cell r="GG458">
            <v>29.776999999999987</v>
          </cell>
          <cell r="GH458">
            <v>7.3079999999999989</v>
          </cell>
          <cell r="GI458">
            <v>12.074000000000009</v>
          </cell>
          <cell r="GJ458">
            <v>4.1500000000000004</v>
          </cell>
          <cell r="GK458">
            <v>479.33000000000004</v>
          </cell>
          <cell r="GL458">
            <v>22.110969000000001</v>
          </cell>
          <cell r="GM458">
            <v>317.51999999999981</v>
          </cell>
          <cell r="GN458">
            <v>43.299999999999983</v>
          </cell>
          <cell r="GO458">
            <v>360.65</v>
          </cell>
          <cell r="GP458">
            <v>5.1137024119671244</v>
          </cell>
          <cell r="GQ458">
            <v>7.2760320000000016</v>
          </cell>
          <cell r="GR458">
            <v>2.3099999999999992</v>
          </cell>
          <cell r="GS458">
            <v>9.5759999999999845</v>
          </cell>
          <cell r="GT458">
            <v>7.6830000000000007</v>
          </cell>
          <cell r="GU458">
            <v>28.364999999999988</v>
          </cell>
          <cell r="GV458">
            <v>6.7899999999999991</v>
          </cell>
          <cell r="GW458">
            <v>98.445542400000008</v>
          </cell>
          <cell r="GX458">
            <v>1.262157</v>
          </cell>
          <cell r="GY458">
            <v>1.8493600000000003</v>
          </cell>
          <cell r="GZ458">
            <v>28.679699999999997</v>
          </cell>
          <cell r="HA458">
            <v>53.078919999999982</v>
          </cell>
          <cell r="HB458">
            <v>4.3999999999999997E-2</v>
          </cell>
          <cell r="HC458">
            <v>3.7779999999999996</v>
          </cell>
          <cell r="HD458">
            <v>8.0205120000000001</v>
          </cell>
          <cell r="HE458">
            <v>17.857497599999956</v>
          </cell>
          <cell r="HF458">
            <v>1.5300000000000002</v>
          </cell>
          <cell r="HG458">
            <v>2.63</v>
          </cell>
          <cell r="HH458">
            <v>30.089916799999997</v>
          </cell>
          <cell r="HI458">
            <v>102.5199999999999</v>
          </cell>
          <cell r="HJ458">
            <v>0.82000000000000006</v>
          </cell>
          <cell r="HK458">
            <v>115.67</v>
          </cell>
          <cell r="HL458">
            <v>5.8321759999999987</v>
          </cell>
          <cell r="HM458">
            <v>120.11561999999998</v>
          </cell>
          <cell r="HN458">
            <v>27.417999999999996</v>
          </cell>
          <cell r="HO458">
            <v>11.516999999999996</v>
          </cell>
          <cell r="HP458">
            <v>6.2680000000000007</v>
          </cell>
          <cell r="HQ458">
            <v>14.397</v>
          </cell>
          <cell r="HR458">
            <v>6.5520000000000014</v>
          </cell>
          <cell r="HS458">
            <v>15.04300000000001</v>
          </cell>
          <cell r="HT458">
            <v>1.73</v>
          </cell>
          <cell r="HU458">
            <v>24.199999999999985</v>
          </cell>
          <cell r="HV458">
            <v>2.5650000000000004</v>
          </cell>
          <cell r="HW458">
            <v>14.866999999999997</v>
          </cell>
          <cell r="HX458">
            <v>0.32400000000000001</v>
          </cell>
          <cell r="HY458">
            <v>9.8210000000000015</v>
          </cell>
          <cell r="HZ458">
            <v>7.6000000000000012E-2</v>
          </cell>
          <cell r="IA458">
            <v>0</v>
          </cell>
          <cell r="IB458">
            <v>0.72800000000000031</v>
          </cell>
          <cell r="IC458">
            <v>2.4920000000000018</v>
          </cell>
          <cell r="ID458">
            <v>0.44700000000000006</v>
          </cell>
          <cell r="IE458">
            <v>0</v>
          </cell>
          <cell r="IF458">
            <v>8.800000000000005E-2</v>
          </cell>
          <cell r="IG458">
            <v>0</v>
          </cell>
          <cell r="IH458">
            <v>0.43100000000000011</v>
          </cell>
          <cell r="II458">
            <v>0</v>
          </cell>
          <cell r="IJ458">
            <v>0</v>
          </cell>
          <cell r="IK458">
            <v>0</v>
          </cell>
          <cell r="IL458">
            <v>31.182384000000049</v>
          </cell>
          <cell r="IM458">
            <v>57.459455999999982</v>
          </cell>
        </row>
        <row r="459">
          <cell r="A459">
            <v>42096</v>
          </cell>
          <cell r="B459">
            <v>2</v>
          </cell>
          <cell r="C459">
            <v>4</v>
          </cell>
          <cell r="D459">
            <v>2015</v>
          </cell>
          <cell r="E459" t="str">
            <v>242015</v>
          </cell>
          <cell r="F459">
            <v>279.69</v>
          </cell>
          <cell r="G459">
            <v>259.13</v>
          </cell>
          <cell r="H459">
            <v>43.02</v>
          </cell>
          <cell r="I459">
            <v>0.314</v>
          </cell>
          <cell r="J459">
            <v>0</v>
          </cell>
          <cell r="K459">
            <v>339.76</v>
          </cell>
          <cell r="M459">
            <v>68.938000000000002</v>
          </cell>
          <cell r="N459">
            <v>3.4000000000000002E-2</v>
          </cell>
          <cell r="O459">
            <v>0.308</v>
          </cell>
          <cell r="P459">
            <v>357.28100000000001</v>
          </cell>
          <cell r="R459">
            <v>40.948999999999998</v>
          </cell>
          <cell r="S459">
            <v>2.5000000000000001E-2</v>
          </cell>
          <cell r="T459">
            <v>3.7999999999999999E-2</v>
          </cell>
          <cell r="U459">
            <v>157.91</v>
          </cell>
          <cell r="W459">
            <v>618.29999999999995</v>
          </cell>
          <cell r="X459">
            <v>0</v>
          </cell>
          <cell r="Y459">
            <v>4.68</v>
          </cell>
          <cell r="Z459">
            <v>10.82</v>
          </cell>
          <cell r="AA459">
            <v>36.79</v>
          </cell>
          <cell r="AB459">
            <v>0.68</v>
          </cell>
          <cell r="AC459">
            <v>5.63</v>
          </cell>
          <cell r="AD459">
            <v>113.25</v>
          </cell>
          <cell r="AF459">
            <v>357</v>
          </cell>
          <cell r="AG459">
            <v>0.21757499999999999</v>
          </cell>
          <cell r="AH459">
            <v>3.02</v>
          </cell>
          <cell r="AI459">
            <v>38.700000000000003</v>
          </cell>
          <cell r="AJ459">
            <v>18</v>
          </cell>
          <cell r="AK459">
            <v>364.7</v>
          </cell>
          <cell r="AL459">
            <v>0</v>
          </cell>
          <cell r="AM459">
            <v>3.86</v>
          </cell>
          <cell r="AN459">
            <v>215.02</v>
          </cell>
          <cell r="AP459">
            <v>60.457999999999998</v>
          </cell>
          <cell r="AQ459">
            <v>0.09</v>
          </cell>
          <cell r="AR459">
            <v>2.1999999999999999E-2</v>
          </cell>
          <cell r="AS459">
            <v>197.73</v>
          </cell>
          <cell r="AU459">
            <v>39.9</v>
          </cell>
          <cell r="AV459">
            <v>0.02</v>
          </cell>
          <cell r="AW459">
            <v>0.23</v>
          </cell>
          <cell r="AX459">
            <v>220.7</v>
          </cell>
          <cell r="AZ459">
            <v>115.395</v>
          </cell>
          <cell r="BA459">
            <v>7.1999999999999995E-2</v>
          </cell>
          <cell r="BB459">
            <v>0.158</v>
          </cell>
          <cell r="BC459">
            <v>180.52</v>
          </cell>
          <cell r="BE459">
            <v>219.75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252.04</v>
          </cell>
          <cell r="BM459">
            <v>25.52</v>
          </cell>
          <cell r="BN459">
            <v>0.10299999999999999</v>
          </cell>
          <cell r="BO459">
            <v>0</v>
          </cell>
          <cell r="BP459">
            <v>269.63</v>
          </cell>
          <cell r="BQ459">
            <v>245.61</v>
          </cell>
          <cell r="BR459">
            <v>118.66200000000001</v>
          </cell>
          <cell r="BS459">
            <v>0.217</v>
          </cell>
          <cell r="BT459">
            <v>0.6048</v>
          </cell>
          <cell r="BU459">
            <v>3.6629999999999998</v>
          </cell>
          <cell r="BV459">
            <v>236.88</v>
          </cell>
          <cell r="BX459">
            <v>67.539000000000001</v>
          </cell>
          <cell r="BY459">
            <v>0</v>
          </cell>
          <cell r="BZ459">
            <v>0</v>
          </cell>
          <cell r="CA459">
            <v>82.18</v>
          </cell>
          <cell r="CC459">
            <v>105.4</v>
          </cell>
          <cell r="CD459">
            <v>0</v>
          </cell>
          <cell r="CE459">
            <v>5.7024000000000005E-2</v>
          </cell>
          <cell r="CF459">
            <v>147.21</v>
          </cell>
          <cell r="CH459">
            <v>50</v>
          </cell>
          <cell r="CI459">
            <v>0</v>
          </cell>
          <cell r="CJ459">
            <v>0</v>
          </cell>
          <cell r="CK459">
            <v>49.49</v>
          </cell>
          <cell r="CM459">
            <v>176.85</v>
          </cell>
          <cell r="CN459">
            <v>0.06</v>
          </cell>
          <cell r="CO459">
            <v>1.23</v>
          </cell>
          <cell r="CP459">
            <v>56.27</v>
          </cell>
          <cell r="CR459">
            <v>96.9</v>
          </cell>
          <cell r="CS459">
            <v>0</v>
          </cell>
          <cell r="CT459">
            <v>0.74</v>
          </cell>
          <cell r="CU459">
            <v>70.3</v>
          </cell>
          <cell r="CW459">
            <v>67.09</v>
          </cell>
          <cell r="CX459">
            <v>0.13930100000000001</v>
          </cell>
          <cell r="CY459">
            <v>8.7848999999999997E-2</v>
          </cell>
          <cell r="CZ459">
            <v>0.48124299999999998</v>
          </cell>
          <cell r="DA459">
            <v>0.56909199999999993</v>
          </cell>
          <cell r="DB459">
            <v>41.86</v>
          </cell>
          <cell r="DD459">
            <v>101.43</v>
          </cell>
          <cell r="DE459">
            <v>0.61799999999999999</v>
          </cell>
          <cell r="DF459">
            <v>0.307</v>
          </cell>
          <cell r="DG459">
            <v>45.97</v>
          </cell>
          <cell r="DI459">
            <v>19.934000000000001</v>
          </cell>
          <cell r="DJ459">
            <v>6.0999999999999999E-2</v>
          </cell>
          <cell r="DK459">
            <v>0</v>
          </cell>
          <cell r="DL459">
            <v>42.45</v>
          </cell>
          <cell r="DN459">
            <v>11.561</v>
          </cell>
          <cell r="DO459">
            <v>5.8000000000000003E-2</v>
          </cell>
          <cell r="DP459">
            <v>0.08</v>
          </cell>
          <cell r="DQ459">
            <v>33.35</v>
          </cell>
          <cell r="DS459">
            <v>189.75</v>
          </cell>
          <cell r="DT459">
            <v>0</v>
          </cell>
          <cell r="DU459">
            <v>0.19</v>
          </cell>
          <cell r="DV459">
            <v>24.36</v>
          </cell>
          <cell r="DX459">
            <v>43.037999999999997</v>
          </cell>
          <cell r="DY459">
            <v>0</v>
          </cell>
          <cell r="DZ459">
            <v>2402</v>
          </cell>
          <cell r="EA459">
            <v>5070</v>
          </cell>
          <cell r="EB459" t="str">
            <v>-</v>
          </cell>
          <cell r="EC459">
            <v>162298</v>
          </cell>
          <cell r="ED459" t="str">
            <v>-</v>
          </cell>
          <cell r="EE459">
            <v>9.5000000000000001E-2</v>
          </cell>
          <cell r="EF459">
            <v>61.65</v>
          </cell>
          <cell r="EH459">
            <v>7.7069999999999999</v>
          </cell>
          <cell r="EI459">
            <v>0</v>
          </cell>
          <cell r="EJ459" t="str">
            <v>-</v>
          </cell>
          <cell r="EK459">
            <v>114923</v>
          </cell>
          <cell r="EL459">
            <v>390</v>
          </cell>
          <cell r="EM459">
            <v>0.12</v>
          </cell>
          <cell r="EN459">
            <v>18.440000000000001</v>
          </cell>
          <cell r="EP459">
            <v>1.601</v>
          </cell>
          <cell r="EQ459">
            <v>0</v>
          </cell>
          <cell r="ER459">
            <v>0</v>
          </cell>
          <cell r="ES459">
            <v>41.17</v>
          </cell>
          <cell r="EU459">
            <v>6.1719999999999997</v>
          </cell>
          <cell r="EV459">
            <v>2E-3</v>
          </cell>
          <cell r="EW459">
            <v>27592</v>
          </cell>
          <cell r="EX459">
            <v>2.8000000000000001E-2</v>
          </cell>
          <cell r="EY459">
            <v>59.87</v>
          </cell>
          <cell r="FA459">
            <v>5.77</v>
          </cell>
          <cell r="FB459">
            <v>0</v>
          </cell>
          <cell r="FC459">
            <v>0</v>
          </cell>
          <cell r="FD459">
            <v>62.4</v>
          </cell>
          <cell r="FF459">
            <v>2.536</v>
          </cell>
          <cell r="FG459">
            <v>0</v>
          </cell>
          <cell r="FH459">
            <v>0</v>
          </cell>
          <cell r="FI459">
            <v>72.08</v>
          </cell>
          <cell r="FK459">
            <v>2.2850000000000001</v>
          </cell>
          <cell r="FL459">
            <v>0</v>
          </cell>
          <cell r="FM459">
            <v>0</v>
          </cell>
          <cell r="FS459">
            <v>121.66</v>
          </cell>
          <cell r="FU459">
            <v>25.44</v>
          </cell>
          <cell r="FV459">
            <v>0.15451200000000018</v>
          </cell>
          <cell r="FW459">
            <v>0.24451200000000003</v>
          </cell>
          <cell r="GB459">
            <v>0</v>
          </cell>
          <cell r="GD459">
            <v>47.09</v>
          </cell>
          <cell r="GE459">
            <v>84.880599999999973</v>
          </cell>
          <cell r="GF459">
            <v>6.8220000000000018</v>
          </cell>
          <cell r="GG459">
            <v>30.084999999999987</v>
          </cell>
          <cell r="GH459">
            <v>7.3329999999999993</v>
          </cell>
          <cell r="GI459">
            <v>12.112000000000009</v>
          </cell>
          <cell r="GJ459">
            <v>4.1500000000000004</v>
          </cell>
          <cell r="GK459">
            <v>484.96000000000004</v>
          </cell>
          <cell r="GL459">
            <v>22.328544000000001</v>
          </cell>
          <cell r="GM459">
            <v>320.53999999999979</v>
          </cell>
          <cell r="GN459">
            <v>43.299999999999983</v>
          </cell>
          <cell r="GO459">
            <v>364.51</v>
          </cell>
          <cell r="GP459">
            <v>5.2037024119671242</v>
          </cell>
          <cell r="GQ459">
            <v>7.2980320000000019</v>
          </cell>
          <cell r="GR459">
            <v>2.3299999999999992</v>
          </cell>
          <cell r="GS459">
            <v>9.805999999999985</v>
          </cell>
          <cell r="GT459">
            <v>7.7550000000000008</v>
          </cell>
          <cell r="GU459">
            <v>28.522999999999989</v>
          </cell>
          <cell r="GV459">
            <v>6.7899999999999991</v>
          </cell>
          <cell r="GW459">
            <v>98.445542400000008</v>
          </cell>
          <cell r="GX459">
            <v>1.365157</v>
          </cell>
          <cell r="GY459">
            <v>1.8493600000000003</v>
          </cell>
          <cell r="GZ459">
            <v>28.896699999999996</v>
          </cell>
          <cell r="HA459">
            <v>53.68371999999998</v>
          </cell>
          <cell r="HB459">
            <v>4.3999999999999997E-2</v>
          </cell>
          <cell r="HC459">
            <v>3.7779999999999996</v>
          </cell>
          <cell r="HD459">
            <v>8.0205120000000001</v>
          </cell>
          <cell r="HE459">
            <v>17.914521599999954</v>
          </cell>
          <cell r="HF459">
            <v>1.5300000000000002</v>
          </cell>
          <cell r="HG459">
            <v>2.63</v>
          </cell>
          <cell r="HH459">
            <v>30.149916799999996</v>
          </cell>
          <cell r="HI459">
            <v>103.7499999999999</v>
          </cell>
          <cell r="HJ459">
            <v>0.82000000000000006</v>
          </cell>
          <cell r="HK459">
            <v>116.41</v>
          </cell>
          <cell r="HL459">
            <v>5.9714769999999984</v>
          </cell>
          <cell r="HM459">
            <v>120.68471199999998</v>
          </cell>
          <cell r="HN459">
            <v>28.035999999999994</v>
          </cell>
          <cell r="HO459">
            <v>11.823999999999996</v>
          </cell>
          <cell r="HP459">
            <v>6.3290000000000006</v>
          </cell>
          <cell r="HQ459">
            <v>14.397</v>
          </cell>
          <cell r="HR459">
            <v>6.6100000000000012</v>
          </cell>
          <cell r="HS459">
            <v>15.12300000000001</v>
          </cell>
          <cell r="HT459">
            <v>1.73</v>
          </cell>
          <cell r="HU459">
            <v>24.389999999999986</v>
          </cell>
          <cell r="HV459">
            <v>2.5650000000000004</v>
          </cell>
          <cell r="HW459">
            <v>14.961999999999998</v>
          </cell>
          <cell r="HX459">
            <v>0.32400000000000001</v>
          </cell>
          <cell r="HY459">
            <v>9.9410000000000007</v>
          </cell>
          <cell r="HZ459">
            <v>7.6000000000000012E-2</v>
          </cell>
          <cell r="IA459">
            <v>0</v>
          </cell>
          <cell r="IB459">
            <v>0.73000000000000032</v>
          </cell>
          <cell r="IC459">
            <v>2.5200000000000018</v>
          </cell>
          <cell r="ID459">
            <v>0.44700000000000006</v>
          </cell>
          <cell r="IE459">
            <v>0</v>
          </cell>
          <cell r="IF459">
            <v>8.800000000000005E-2</v>
          </cell>
          <cell r="IG459">
            <v>0</v>
          </cell>
          <cell r="IH459">
            <v>0.43100000000000011</v>
          </cell>
          <cell r="II459">
            <v>0</v>
          </cell>
          <cell r="IJ459">
            <v>0</v>
          </cell>
          <cell r="IK459">
            <v>0</v>
          </cell>
          <cell r="IL459">
            <v>31.336896000000049</v>
          </cell>
          <cell r="IM459">
            <v>57.703967999999982</v>
          </cell>
        </row>
        <row r="460">
          <cell r="A460">
            <v>42097</v>
          </cell>
          <cell r="B460">
            <v>3</v>
          </cell>
          <cell r="C460">
            <v>4</v>
          </cell>
          <cell r="D460">
            <v>2015</v>
          </cell>
          <cell r="E460" t="str">
            <v>342015</v>
          </cell>
          <cell r="F460">
            <v>279.73</v>
          </cell>
          <cell r="G460">
            <v>259.16000000000003</v>
          </cell>
          <cell r="H460">
            <v>43.33</v>
          </cell>
          <cell r="I460">
            <v>0.313</v>
          </cell>
          <cell r="J460">
            <v>0</v>
          </cell>
          <cell r="K460">
            <v>339.7</v>
          </cell>
          <cell r="M460">
            <v>68.528000000000006</v>
          </cell>
          <cell r="N460">
            <v>0</v>
          </cell>
          <cell r="O460">
            <v>0.29199999999999998</v>
          </cell>
          <cell r="P460">
            <v>357.27</v>
          </cell>
          <cell r="R460">
            <v>40.896000000000001</v>
          </cell>
          <cell r="S460">
            <v>1.4999999999999999E-2</v>
          </cell>
          <cell r="T460">
            <v>3.7999999999999999E-2</v>
          </cell>
          <cell r="U460">
            <v>157.86000000000001</v>
          </cell>
          <cell r="W460">
            <v>611.79999999999995</v>
          </cell>
          <cell r="X460">
            <v>0</v>
          </cell>
          <cell r="Y460">
            <v>4.67</v>
          </cell>
          <cell r="Z460">
            <v>10.7</v>
          </cell>
          <cell r="AA460">
            <v>37.32</v>
          </cell>
          <cell r="AB460">
            <v>0.7</v>
          </cell>
          <cell r="AC460">
            <v>5.66</v>
          </cell>
          <cell r="AD460">
            <v>113.15</v>
          </cell>
          <cell r="AF460">
            <v>354.6</v>
          </cell>
          <cell r="AG460">
            <v>0.69805200000000001</v>
          </cell>
          <cell r="AH460">
            <v>3.02</v>
          </cell>
          <cell r="AI460">
            <v>38.659999999999997</v>
          </cell>
          <cell r="AJ460">
            <v>17.989999999999998</v>
          </cell>
          <cell r="AK460">
            <v>360.26</v>
          </cell>
          <cell r="AL460">
            <v>0</v>
          </cell>
          <cell r="AM460">
            <v>3.95</v>
          </cell>
          <cell r="AN460">
            <v>215.02</v>
          </cell>
          <cell r="AP460">
            <v>60.457999999999998</v>
          </cell>
          <cell r="AQ460">
            <v>0.10299999999999999</v>
          </cell>
          <cell r="AR460">
            <v>2.1999999999999999E-2</v>
          </cell>
          <cell r="AS460">
            <v>197.71</v>
          </cell>
          <cell r="AU460">
            <v>39.576999999999998</v>
          </cell>
          <cell r="AV460">
            <v>0</v>
          </cell>
          <cell r="AW460">
            <v>0.186</v>
          </cell>
          <cell r="AX460">
            <v>220.7</v>
          </cell>
          <cell r="AZ460">
            <v>115.395</v>
          </cell>
          <cell r="BA460">
            <v>0.32900000000000001</v>
          </cell>
          <cell r="BB460">
            <v>0.16800000000000001</v>
          </cell>
          <cell r="BC460">
            <v>180.52</v>
          </cell>
          <cell r="BE460">
            <v>219.75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252.1</v>
          </cell>
          <cell r="BM460">
            <v>25.78</v>
          </cell>
          <cell r="BN460">
            <v>0.218</v>
          </cell>
          <cell r="BO460">
            <v>0</v>
          </cell>
          <cell r="BP460">
            <v>269.56</v>
          </cell>
          <cell r="BQ460">
            <v>245.51</v>
          </cell>
          <cell r="BR460">
            <v>118.21299999999999</v>
          </cell>
          <cell r="BS460">
            <v>0.29299999999999998</v>
          </cell>
          <cell r="BT460">
            <v>0.6048</v>
          </cell>
          <cell r="BU460">
            <v>4.4619999999999997</v>
          </cell>
          <cell r="BV460">
            <v>236.87</v>
          </cell>
          <cell r="BX460">
            <v>67.399000000000001</v>
          </cell>
          <cell r="BY460">
            <v>0</v>
          </cell>
          <cell r="BZ460">
            <v>0.115</v>
          </cell>
          <cell r="CA460">
            <v>82.17</v>
          </cell>
          <cell r="CC460">
            <v>105.1</v>
          </cell>
          <cell r="CD460">
            <v>0</v>
          </cell>
          <cell r="CE460">
            <v>5.7024000000000005E-2</v>
          </cell>
          <cell r="CF460">
            <v>147.19999999999999</v>
          </cell>
          <cell r="CH460">
            <v>49.9</v>
          </cell>
          <cell r="CI460">
            <v>0</v>
          </cell>
          <cell r="CJ460">
            <v>0</v>
          </cell>
          <cell r="CK460">
            <v>49.42</v>
          </cell>
          <cell r="CM460">
            <v>175.41</v>
          </cell>
          <cell r="CN460">
            <v>0.03</v>
          </cell>
          <cell r="CO460">
            <v>1.4</v>
          </cell>
          <cell r="CP460">
            <v>56.23</v>
          </cell>
          <cell r="CR460">
            <v>96.07</v>
          </cell>
          <cell r="CS460">
            <v>0</v>
          </cell>
          <cell r="CT460">
            <v>0.74</v>
          </cell>
          <cell r="CU460">
            <v>70.099999999999994</v>
          </cell>
          <cell r="CW460">
            <v>66.52</v>
          </cell>
          <cell r="CX460">
            <v>4.1565999999999999E-2</v>
          </cell>
          <cell r="CY460">
            <v>8.7607000000000004E-2</v>
          </cell>
          <cell r="CZ460">
            <v>0.48872399999999999</v>
          </cell>
          <cell r="DA460">
            <v>0.57633100000000004</v>
          </cell>
          <cell r="DB460">
            <v>41.82</v>
          </cell>
          <cell r="DD460">
            <v>100.77</v>
          </cell>
          <cell r="DE460">
            <v>0.40100000000000002</v>
          </cell>
          <cell r="DF460">
            <v>0.307</v>
          </cell>
          <cell r="DG460">
            <v>45.94</v>
          </cell>
          <cell r="DI460">
            <v>19.788</v>
          </cell>
          <cell r="DJ460">
            <v>1.4999999999999999E-2</v>
          </cell>
          <cell r="DK460">
            <v>0</v>
          </cell>
          <cell r="DL460">
            <v>42.45</v>
          </cell>
          <cell r="DN460">
            <v>11.561</v>
          </cell>
          <cell r="DO460">
            <v>2.9000000000000001E-2</v>
          </cell>
          <cell r="DP460">
            <v>0.08</v>
          </cell>
          <cell r="DQ460">
            <v>33.33</v>
          </cell>
          <cell r="DS460">
            <v>189.05</v>
          </cell>
          <cell r="DT460">
            <v>0</v>
          </cell>
          <cell r="DU460">
            <v>0.4</v>
          </cell>
          <cell r="DV460">
            <v>24.35</v>
          </cell>
          <cell r="DX460">
            <v>42.945</v>
          </cell>
          <cell r="DY460">
            <v>0</v>
          </cell>
          <cell r="DZ460">
            <v>1139</v>
          </cell>
          <cell r="EA460">
            <v>5095</v>
          </cell>
          <cell r="EB460" t="str">
            <v>-</v>
          </cell>
          <cell r="EC460">
            <v>88850</v>
          </cell>
          <cell r="ED460" t="str">
            <v>-</v>
          </cell>
          <cell r="EE460">
            <v>7.0999999999999994E-2</v>
          </cell>
          <cell r="EF460">
            <v>61.6</v>
          </cell>
          <cell r="EH460">
            <v>7.5640000000000001</v>
          </cell>
          <cell r="EI460">
            <v>0</v>
          </cell>
          <cell r="EJ460" t="str">
            <v>-</v>
          </cell>
          <cell r="EK460">
            <v>119832</v>
          </cell>
          <cell r="EL460">
            <v>390</v>
          </cell>
          <cell r="EM460">
            <v>0.12</v>
          </cell>
          <cell r="EN460">
            <v>18.43</v>
          </cell>
          <cell r="EP460">
            <v>1.5940000000000001</v>
          </cell>
          <cell r="EQ460">
            <v>0</v>
          </cell>
          <cell r="ER460">
            <v>0</v>
          </cell>
          <cell r="ES460">
            <v>41.15</v>
          </cell>
          <cell r="EU460">
            <v>6.1369999999999996</v>
          </cell>
          <cell r="EV460">
            <v>2E-3</v>
          </cell>
          <cell r="EW460">
            <v>27592</v>
          </cell>
          <cell r="EX460">
            <v>2.8000000000000001E-2</v>
          </cell>
          <cell r="EY460">
            <v>59.86</v>
          </cell>
          <cell r="FA460">
            <v>5.76</v>
          </cell>
          <cell r="FB460">
            <v>0</v>
          </cell>
          <cell r="FC460">
            <v>0</v>
          </cell>
          <cell r="FD460">
            <v>62.39</v>
          </cell>
          <cell r="FF460">
            <v>2.5289999999999999</v>
          </cell>
          <cell r="FG460">
            <v>0</v>
          </cell>
          <cell r="FH460">
            <v>0</v>
          </cell>
          <cell r="FI460">
            <v>72.08</v>
          </cell>
          <cell r="FK460">
            <v>2.2850000000000001</v>
          </cell>
          <cell r="FL460">
            <v>4.0000000000000001E-3</v>
          </cell>
          <cell r="FM460">
            <v>0</v>
          </cell>
          <cell r="FS460">
            <v>121.65</v>
          </cell>
          <cell r="FU460">
            <v>25.35</v>
          </cell>
          <cell r="FV460">
            <v>0.15451200000000018</v>
          </cell>
          <cell r="FW460">
            <v>0.24451200000000003</v>
          </cell>
          <cell r="GB460">
            <v>0</v>
          </cell>
          <cell r="GD460">
            <v>47.403000000000006</v>
          </cell>
          <cell r="GE460">
            <v>84.880599999999973</v>
          </cell>
          <cell r="GF460">
            <v>6.8220000000000018</v>
          </cell>
          <cell r="GG460">
            <v>30.376999999999988</v>
          </cell>
          <cell r="GH460">
            <v>7.347999999999999</v>
          </cell>
          <cell r="GI460">
            <v>12.150000000000009</v>
          </cell>
          <cell r="GJ460">
            <v>4.1500000000000004</v>
          </cell>
          <cell r="GK460">
            <v>490.62000000000006</v>
          </cell>
          <cell r="GL460">
            <v>23.026596000000001</v>
          </cell>
          <cell r="GM460">
            <v>323.55999999999977</v>
          </cell>
          <cell r="GN460">
            <v>43.299999999999983</v>
          </cell>
          <cell r="GO460">
            <v>368.46</v>
          </cell>
          <cell r="GP460">
            <v>5.306702411967124</v>
          </cell>
          <cell r="GQ460">
            <v>7.3200320000000021</v>
          </cell>
          <cell r="GR460">
            <v>2.3299999999999992</v>
          </cell>
          <cell r="GS460">
            <v>9.9919999999999849</v>
          </cell>
          <cell r="GT460">
            <v>8.0840000000000014</v>
          </cell>
          <cell r="GU460">
            <v>28.690999999999988</v>
          </cell>
          <cell r="GV460">
            <v>6.7899999999999991</v>
          </cell>
          <cell r="GW460">
            <v>98.445542400000008</v>
          </cell>
          <cell r="GX460">
            <v>1.5831569999999999</v>
          </cell>
          <cell r="GY460">
            <v>1.8493600000000003</v>
          </cell>
          <cell r="GZ460">
            <v>29.189699999999995</v>
          </cell>
          <cell r="HA460">
            <v>54.288519999999977</v>
          </cell>
          <cell r="HB460">
            <v>4.3999999999999997E-2</v>
          </cell>
          <cell r="HC460">
            <v>3.8929999999999998</v>
          </cell>
          <cell r="HD460">
            <v>8.0205120000000001</v>
          </cell>
          <cell r="HE460">
            <v>17.971545599999953</v>
          </cell>
          <cell r="HF460">
            <v>1.5300000000000002</v>
          </cell>
          <cell r="HG460">
            <v>2.63</v>
          </cell>
          <cell r="HH460">
            <v>30.179916799999997</v>
          </cell>
          <cell r="HI460">
            <v>105.14999999999991</v>
          </cell>
          <cell r="HJ460">
            <v>0.82000000000000006</v>
          </cell>
          <cell r="HK460">
            <v>117.14999999999999</v>
          </cell>
          <cell r="HL460">
            <v>6.0130429999999988</v>
          </cell>
          <cell r="HM460">
            <v>121.26104299999997</v>
          </cell>
          <cell r="HN460">
            <v>28.436999999999994</v>
          </cell>
          <cell r="HO460">
            <v>12.130999999999997</v>
          </cell>
          <cell r="HP460">
            <v>6.3440000000000003</v>
          </cell>
          <cell r="HQ460">
            <v>14.397</v>
          </cell>
          <cell r="HR460">
            <v>6.6390000000000011</v>
          </cell>
          <cell r="HS460">
            <v>15.20300000000001</v>
          </cell>
          <cell r="HT460">
            <v>1.73</v>
          </cell>
          <cell r="HU460">
            <v>24.789999999999985</v>
          </cell>
          <cell r="HV460">
            <v>2.5650000000000004</v>
          </cell>
          <cell r="HW460">
            <v>15.032999999999998</v>
          </cell>
          <cell r="HX460">
            <v>0.32400000000000001</v>
          </cell>
          <cell r="HY460">
            <v>10.061</v>
          </cell>
          <cell r="HZ460">
            <v>7.6000000000000012E-2</v>
          </cell>
          <cell r="IA460">
            <v>0</v>
          </cell>
          <cell r="IB460">
            <v>0.73200000000000032</v>
          </cell>
          <cell r="IC460">
            <v>2.5480000000000018</v>
          </cell>
          <cell r="ID460">
            <v>0.44700000000000006</v>
          </cell>
          <cell r="IE460">
            <v>0</v>
          </cell>
          <cell r="IF460">
            <v>8.800000000000005E-2</v>
          </cell>
          <cell r="IG460">
            <v>0</v>
          </cell>
          <cell r="IH460">
            <v>0.43500000000000011</v>
          </cell>
          <cell r="II460">
            <v>0</v>
          </cell>
          <cell r="IJ460">
            <v>0</v>
          </cell>
          <cell r="IK460">
            <v>0</v>
          </cell>
          <cell r="IL460">
            <v>31.49140800000005</v>
          </cell>
          <cell r="IM460">
            <v>57.948479999999982</v>
          </cell>
        </row>
        <row r="461">
          <cell r="A461">
            <v>42098</v>
          </cell>
          <cell r="B461">
            <v>4</v>
          </cell>
          <cell r="C461">
            <v>4</v>
          </cell>
          <cell r="D461">
            <v>2015</v>
          </cell>
          <cell r="E461" t="str">
            <v>442015</v>
          </cell>
          <cell r="F461">
            <v>279.77</v>
          </cell>
          <cell r="G461">
            <v>259.16000000000003</v>
          </cell>
          <cell r="H461">
            <v>43.64</v>
          </cell>
          <cell r="I461">
            <v>0.314</v>
          </cell>
          <cell r="J461">
            <v>0</v>
          </cell>
          <cell r="K461">
            <v>339.65</v>
          </cell>
          <cell r="M461">
            <v>68.186000000000007</v>
          </cell>
          <cell r="N461">
            <v>0</v>
          </cell>
          <cell r="O461">
            <v>0.26700000000000002</v>
          </cell>
          <cell r="P461">
            <v>357.26</v>
          </cell>
          <cell r="R461">
            <v>40.847999999999999</v>
          </cell>
          <cell r="S461">
            <v>0.02</v>
          </cell>
          <cell r="T461">
            <v>3.7999999999999999E-2</v>
          </cell>
          <cell r="U461">
            <v>157.81</v>
          </cell>
          <cell r="W461">
            <v>605.29999999999995</v>
          </cell>
          <cell r="X461">
            <v>0</v>
          </cell>
          <cell r="Y461">
            <v>3.5</v>
          </cell>
          <cell r="Z461">
            <v>10.58</v>
          </cell>
          <cell r="AA461">
            <v>37.19</v>
          </cell>
          <cell r="AB461">
            <v>0.71</v>
          </cell>
          <cell r="AC461">
            <v>5.45</v>
          </cell>
          <cell r="AD461">
            <v>113.05</v>
          </cell>
          <cell r="AF461">
            <v>352.2</v>
          </cell>
          <cell r="AG461">
            <v>0.69806900000000005</v>
          </cell>
          <cell r="AH461">
            <v>3.02</v>
          </cell>
          <cell r="AI461">
            <v>38.61</v>
          </cell>
          <cell r="AJ461">
            <v>18.010000000000002</v>
          </cell>
          <cell r="AK461">
            <v>354.71</v>
          </cell>
          <cell r="AL461">
            <v>0</v>
          </cell>
          <cell r="AM461">
            <v>3.92</v>
          </cell>
          <cell r="AN461">
            <v>215.01</v>
          </cell>
          <cell r="AP461">
            <v>60.347000000000001</v>
          </cell>
          <cell r="AQ461">
            <v>0</v>
          </cell>
          <cell r="AR461">
            <v>2.1999999999999999E-2</v>
          </cell>
          <cell r="AS461">
            <v>197.68899999999999</v>
          </cell>
          <cell r="AU461">
            <v>39.238999999999997</v>
          </cell>
          <cell r="AV461">
            <v>0</v>
          </cell>
          <cell r="AW461">
            <v>0.186</v>
          </cell>
          <cell r="AX461">
            <v>220.7</v>
          </cell>
          <cell r="AZ461">
            <v>115.395</v>
          </cell>
          <cell r="BA461">
            <v>0.33800000000000002</v>
          </cell>
          <cell r="BB461">
            <v>0.16800000000000001</v>
          </cell>
          <cell r="BC461">
            <v>180.51</v>
          </cell>
          <cell r="BE461">
            <v>219.25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252.1</v>
          </cell>
          <cell r="BM461">
            <v>25.78</v>
          </cell>
          <cell r="BN461">
            <v>7.6999999999999999E-2</v>
          </cell>
          <cell r="BO461">
            <v>6.1199999999999997E-2</v>
          </cell>
          <cell r="BP461">
            <v>269.51</v>
          </cell>
          <cell r="BQ461">
            <v>245.61</v>
          </cell>
          <cell r="BR461">
            <v>117.795</v>
          </cell>
          <cell r="BS461">
            <v>0.32500000000000001</v>
          </cell>
          <cell r="BT461">
            <v>0.6048</v>
          </cell>
          <cell r="BU461">
            <v>4.9349999999999996</v>
          </cell>
          <cell r="BV461">
            <v>236.86</v>
          </cell>
          <cell r="BX461">
            <v>67.257999999999996</v>
          </cell>
          <cell r="BY461">
            <v>0</v>
          </cell>
          <cell r="BZ461">
            <v>5.3999999999999999E-2</v>
          </cell>
          <cell r="CA461">
            <v>82.16</v>
          </cell>
          <cell r="CC461">
            <v>104.8</v>
          </cell>
          <cell r="CD461">
            <v>0</v>
          </cell>
          <cell r="CE461">
            <v>5.6160000000000002E-2</v>
          </cell>
          <cell r="CF461">
            <v>147.19999999999999</v>
          </cell>
          <cell r="CH461">
            <v>49.9</v>
          </cell>
          <cell r="CI461">
            <v>0</v>
          </cell>
          <cell r="CJ461">
            <v>0</v>
          </cell>
          <cell r="CK461">
            <v>49.35</v>
          </cell>
          <cell r="CM461">
            <v>173.97</v>
          </cell>
          <cell r="CN461">
            <v>0.03</v>
          </cell>
          <cell r="CO461">
            <v>1.4</v>
          </cell>
          <cell r="CP461">
            <v>56.18</v>
          </cell>
          <cell r="CR461">
            <v>95.24</v>
          </cell>
          <cell r="CS461">
            <v>0</v>
          </cell>
          <cell r="CT461">
            <v>0.74</v>
          </cell>
          <cell r="CU461">
            <v>69.83</v>
          </cell>
          <cell r="CW461">
            <v>65.77</v>
          </cell>
          <cell r="CX461">
            <v>4.1199E-2</v>
          </cell>
          <cell r="CY461">
            <v>0.13819100000000001</v>
          </cell>
          <cell r="CZ461">
            <v>0.63191299999999995</v>
          </cell>
          <cell r="DA461">
            <v>0.7701039999999999</v>
          </cell>
          <cell r="DB461">
            <v>41.8</v>
          </cell>
          <cell r="DD461">
            <v>100.44</v>
          </cell>
          <cell r="DE461">
            <v>0.97099999999999997</v>
          </cell>
          <cell r="DF461">
            <v>0.307</v>
          </cell>
          <cell r="DG461">
            <v>45.92</v>
          </cell>
          <cell r="DI461">
            <v>19.690999999999999</v>
          </cell>
          <cell r="DJ461">
            <v>7.1999999999999995E-2</v>
          </cell>
          <cell r="DK461">
            <v>0</v>
          </cell>
          <cell r="DL461">
            <v>42.44</v>
          </cell>
          <cell r="DN461">
            <v>11.510999999999999</v>
          </cell>
          <cell r="DO461">
            <v>5.8000000000000003E-2</v>
          </cell>
          <cell r="DP461">
            <v>0.08</v>
          </cell>
          <cell r="DQ461">
            <v>33.31</v>
          </cell>
          <cell r="DS461">
            <v>188.35</v>
          </cell>
          <cell r="DT461">
            <v>0</v>
          </cell>
          <cell r="DU461">
            <v>0.54</v>
          </cell>
          <cell r="DV461">
            <v>24.32</v>
          </cell>
          <cell r="DX461">
            <v>42.664000000000001</v>
          </cell>
          <cell r="DY461">
            <v>0</v>
          </cell>
          <cell r="DZ461">
            <v>2548</v>
          </cell>
          <cell r="EA461">
            <v>8036</v>
          </cell>
          <cell r="EB461" t="str">
            <v>-</v>
          </cell>
          <cell r="EC461">
            <v>60768</v>
          </cell>
          <cell r="ED461" t="str">
            <v>-</v>
          </cell>
          <cell r="EE461">
            <v>0.16200000000000001</v>
          </cell>
          <cell r="EF461">
            <v>61.55</v>
          </cell>
          <cell r="EH461">
            <v>7.4210000000000003</v>
          </cell>
          <cell r="EI461">
            <v>0</v>
          </cell>
          <cell r="EJ461" t="str">
            <v>-</v>
          </cell>
          <cell r="EK461">
            <v>119413</v>
          </cell>
          <cell r="EL461">
            <v>390</v>
          </cell>
          <cell r="EM461">
            <v>0.128</v>
          </cell>
          <cell r="EN461">
            <v>18.420000000000002</v>
          </cell>
          <cell r="EP461">
            <v>1.5880000000000001</v>
          </cell>
          <cell r="EQ461">
            <v>0</v>
          </cell>
          <cell r="ER461">
            <v>0</v>
          </cell>
          <cell r="ES461">
            <v>41.12</v>
          </cell>
          <cell r="EU461">
            <v>6.085</v>
          </cell>
          <cell r="EV461">
            <v>0</v>
          </cell>
          <cell r="EW461">
            <v>27592</v>
          </cell>
          <cell r="EX461">
            <v>2.8000000000000001E-2</v>
          </cell>
          <cell r="EY461">
            <v>59.84</v>
          </cell>
          <cell r="FA461">
            <v>5.74</v>
          </cell>
          <cell r="FB461">
            <v>0</v>
          </cell>
          <cell r="FC461">
            <v>0</v>
          </cell>
          <cell r="FD461">
            <v>62.38</v>
          </cell>
          <cell r="FF461">
            <v>2.52</v>
          </cell>
          <cell r="FG461">
            <v>0</v>
          </cell>
          <cell r="FH461">
            <v>0</v>
          </cell>
          <cell r="FI461">
            <v>72.069999999999993</v>
          </cell>
          <cell r="FK461">
            <v>2.278</v>
          </cell>
          <cell r="FL461">
            <v>0</v>
          </cell>
          <cell r="FM461">
            <v>0</v>
          </cell>
          <cell r="FS461">
            <v>121.64</v>
          </cell>
          <cell r="FU461">
            <v>25.26</v>
          </cell>
          <cell r="FV461">
            <v>0.15451200000000018</v>
          </cell>
          <cell r="FW461">
            <v>0.24451200000000003</v>
          </cell>
          <cell r="GB461">
            <v>0</v>
          </cell>
          <cell r="GD461">
            <v>47.717000000000006</v>
          </cell>
          <cell r="GE461">
            <v>84.880599999999973</v>
          </cell>
          <cell r="GF461">
            <v>6.8220000000000018</v>
          </cell>
          <cell r="GG461">
            <v>30.643999999999988</v>
          </cell>
          <cell r="GH461">
            <v>7.3679999999999986</v>
          </cell>
          <cell r="GI461">
            <v>12.188000000000009</v>
          </cell>
          <cell r="GJ461">
            <v>4.1500000000000004</v>
          </cell>
          <cell r="GK461">
            <v>496.07000000000005</v>
          </cell>
          <cell r="GL461">
            <v>23.724665000000002</v>
          </cell>
          <cell r="GM461">
            <v>326.57999999999976</v>
          </cell>
          <cell r="GN461">
            <v>43.299999999999983</v>
          </cell>
          <cell r="GO461">
            <v>372.38</v>
          </cell>
          <cell r="GP461">
            <v>5.306702411967124</v>
          </cell>
          <cell r="GQ461">
            <v>7.3420320000000023</v>
          </cell>
          <cell r="GR461">
            <v>2.3299999999999992</v>
          </cell>
          <cell r="GS461">
            <v>10.177999999999985</v>
          </cell>
          <cell r="GT461">
            <v>8.4220000000000006</v>
          </cell>
          <cell r="GU461">
            <v>28.858999999999988</v>
          </cell>
          <cell r="GV461">
            <v>6.7899999999999991</v>
          </cell>
          <cell r="GW461">
            <v>98.445542400000008</v>
          </cell>
          <cell r="GX461">
            <v>1.6601569999999999</v>
          </cell>
          <cell r="GY461">
            <v>1.9105600000000003</v>
          </cell>
          <cell r="GZ461">
            <v>29.514699999999994</v>
          </cell>
          <cell r="HA461">
            <v>54.893319999999974</v>
          </cell>
          <cell r="HB461">
            <v>4.3999999999999997E-2</v>
          </cell>
          <cell r="HC461">
            <v>3.9469999999999996</v>
          </cell>
          <cell r="HD461">
            <v>8.0205120000000001</v>
          </cell>
          <cell r="HE461">
            <v>18.027705599999951</v>
          </cell>
          <cell r="HF461">
            <v>1.5300000000000002</v>
          </cell>
          <cell r="HG461">
            <v>2.63</v>
          </cell>
          <cell r="HH461">
            <v>30.209916799999998</v>
          </cell>
          <cell r="HI461">
            <v>106.54999999999991</v>
          </cell>
          <cell r="HJ461">
            <v>0.82000000000000006</v>
          </cell>
          <cell r="HK461">
            <v>117.88999999999999</v>
          </cell>
          <cell r="HL461">
            <v>6.0542419999999986</v>
          </cell>
          <cell r="HM461">
            <v>122.03114699999998</v>
          </cell>
          <cell r="HN461">
            <v>29.407999999999994</v>
          </cell>
          <cell r="HO461">
            <v>12.437999999999997</v>
          </cell>
          <cell r="HP461">
            <v>6.4160000000000004</v>
          </cell>
          <cell r="HQ461">
            <v>14.397</v>
          </cell>
          <cell r="HR461">
            <v>6.697000000000001</v>
          </cell>
          <cell r="HS461">
            <v>15.28300000000001</v>
          </cell>
          <cell r="HT461">
            <v>1.73</v>
          </cell>
          <cell r="HU461">
            <v>25.329999999999984</v>
          </cell>
          <cell r="HV461">
            <v>2.5650000000000004</v>
          </cell>
          <cell r="HW461">
            <v>15.194999999999999</v>
          </cell>
          <cell r="HX461">
            <v>0.32400000000000001</v>
          </cell>
          <cell r="HY461">
            <v>10.189</v>
          </cell>
          <cell r="HZ461">
            <v>7.6000000000000012E-2</v>
          </cell>
          <cell r="IA461">
            <v>0</v>
          </cell>
          <cell r="IB461">
            <v>0.73200000000000032</v>
          </cell>
          <cell r="IC461">
            <v>2.5760000000000018</v>
          </cell>
          <cell r="ID461">
            <v>0.44700000000000006</v>
          </cell>
          <cell r="IE461">
            <v>0</v>
          </cell>
          <cell r="IF461">
            <v>8.800000000000005E-2</v>
          </cell>
          <cell r="IG461">
            <v>0</v>
          </cell>
          <cell r="IH461">
            <v>0.43500000000000011</v>
          </cell>
          <cell r="II461">
            <v>0</v>
          </cell>
          <cell r="IJ461">
            <v>0</v>
          </cell>
          <cell r="IK461">
            <v>0</v>
          </cell>
          <cell r="IL461">
            <v>31.64592000000005</v>
          </cell>
          <cell r="IM461">
            <v>58.192991999999983</v>
          </cell>
        </row>
        <row r="462">
          <cell r="A462">
            <v>42099</v>
          </cell>
          <cell r="B462">
            <v>5</v>
          </cell>
          <cell r="C462">
            <v>4</v>
          </cell>
          <cell r="D462">
            <v>2015</v>
          </cell>
          <cell r="E462" t="str">
            <v>542015</v>
          </cell>
          <cell r="F462">
            <v>279.81</v>
          </cell>
          <cell r="G462">
            <v>259.16000000000003</v>
          </cell>
          <cell r="H462">
            <v>43.96</v>
          </cell>
          <cell r="I462">
            <v>0.313</v>
          </cell>
          <cell r="J462">
            <v>0</v>
          </cell>
          <cell r="K462">
            <v>339.6</v>
          </cell>
          <cell r="M462">
            <v>67.843999999999994</v>
          </cell>
          <cell r="N462">
            <v>0</v>
          </cell>
          <cell r="O462">
            <v>0.26200000000000001</v>
          </cell>
          <cell r="P462">
            <v>357.25</v>
          </cell>
          <cell r="R462">
            <v>40.799999999999997</v>
          </cell>
          <cell r="S462">
            <v>0.02</v>
          </cell>
          <cell r="T462">
            <v>3.7999999999999999E-2</v>
          </cell>
          <cell r="U462">
            <v>157.77000000000001</v>
          </cell>
          <cell r="W462">
            <v>600.1</v>
          </cell>
          <cell r="X462">
            <v>0</v>
          </cell>
          <cell r="Y462">
            <v>3.5</v>
          </cell>
          <cell r="Z462">
            <v>10.48</v>
          </cell>
          <cell r="AA462">
            <v>37.090000000000003</v>
          </cell>
          <cell r="AB462">
            <v>0.7</v>
          </cell>
          <cell r="AC462">
            <v>5.42</v>
          </cell>
          <cell r="AD462">
            <v>112.96</v>
          </cell>
          <cell r="AF462">
            <v>350.04</v>
          </cell>
          <cell r="AG462">
            <v>0.93773899999999999</v>
          </cell>
          <cell r="AH462">
            <v>3.02</v>
          </cell>
          <cell r="AI462">
            <v>38.57</v>
          </cell>
          <cell r="AJ462">
            <v>17.920000000000002</v>
          </cell>
          <cell r="AK462">
            <v>350.27</v>
          </cell>
          <cell r="AL462">
            <v>0</v>
          </cell>
          <cell r="AM462">
            <v>3.45</v>
          </cell>
          <cell r="AN462">
            <v>214.99</v>
          </cell>
          <cell r="AP462">
            <v>60.133000000000003</v>
          </cell>
          <cell r="AQ462">
            <v>0</v>
          </cell>
          <cell r="AR462">
            <v>0.02</v>
          </cell>
          <cell r="AS462">
            <v>197.67</v>
          </cell>
          <cell r="AU462">
            <v>38.932000000000002</v>
          </cell>
          <cell r="AV462">
            <v>0</v>
          </cell>
          <cell r="AW462">
            <v>0.186</v>
          </cell>
          <cell r="AX462">
            <v>220.7</v>
          </cell>
          <cell r="AZ462">
            <v>115.395</v>
          </cell>
          <cell r="BA462">
            <v>0.33800000000000002</v>
          </cell>
          <cell r="BB462">
            <v>0.16800000000000001</v>
          </cell>
          <cell r="BC462">
            <v>180.51</v>
          </cell>
          <cell r="BE462">
            <v>219.25</v>
          </cell>
          <cell r="BF462">
            <v>0.27700000000000002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252.09</v>
          </cell>
          <cell r="BM462">
            <v>25.74</v>
          </cell>
          <cell r="BN462">
            <v>5.8999999999999997E-2</v>
          </cell>
          <cell r="BO462">
            <v>8.6400000000000005E-2</v>
          </cell>
          <cell r="BP462">
            <v>269.48</v>
          </cell>
          <cell r="BQ462">
            <v>245.61</v>
          </cell>
          <cell r="BR462">
            <v>117.26</v>
          </cell>
          <cell r="BS462">
            <v>0.21099999999999999</v>
          </cell>
          <cell r="BT462">
            <v>0.6048</v>
          </cell>
          <cell r="BU462">
            <v>4.9349999999999996</v>
          </cell>
          <cell r="BV462">
            <v>236.86</v>
          </cell>
          <cell r="BX462">
            <v>67.257999999999996</v>
          </cell>
          <cell r="BY462">
            <v>0</v>
          </cell>
          <cell r="BZ462">
            <v>0</v>
          </cell>
          <cell r="CA462">
            <v>82.15</v>
          </cell>
          <cell r="CC462">
            <v>104.5</v>
          </cell>
          <cell r="CD462">
            <v>0</v>
          </cell>
          <cell r="CE462">
            <v>5.6160000000000002E-2</v>
          </cell>
          <cell r="CF462">
            <v>147.19999999999999</v>
          </cell>
          <cell r="CH462">
            <v>49.9</v>
          </cell>
          <cell r="CI462">
            <v>0</v>
          </cell>
          <cell r="CJ462">
            <v>0</v>
          </cell>
          <cell r="CK462">
            <v>49.28</v>
          </cell>
          <cell r="CM462">
            <v>172.54</v>
          </cell>
          <cell r="CN462">
            <v>0.04</v>
          </cell>
          <cell r="CO462">
            <v>1.4</v>
          </cell>
          <cell r="CP462">
            <v>56.16</v>
          </cell>
          <cell r="CR462">
            <v>94.81</v>
          </cell>
          <cell r="CS462">
            <v>0</v>
          </cell>
          <cell r="CT462">
            <v>0.34</v>
          </cell>
          <cell r="CU462">
            <v>69.569999999999993</v>
          </cell>
          <cell r="CW462">
            <v>65.040000000000006</v>
          </cell>
          <cell r="CX462">
            <v>7.7104000000000006E-2</v>
          </cell>
          <cell r="CY462">
            <v>0.63608200000000004</v>
          </cell>
          <cell r="CZ462">
            <v>0.13624</v>
          </cell>
          <cell r="DA462">
            <v>0.77232200000000006</v>
          </cell>
          <cell r="DB462">
            <v>41.73</v>
          </cell>
          <cell r="DD462">
            <v>99.284000000000006</v>
          </cell>
          <cell r="DE462">
            <v>6.7000000000000004E-2</v>
          </cell>
          <cell r="DF462">
            <v>0.30599999999999999</v>
          </cell>
          <cell r="DG462">
            <v>45.9</v>
          </cell>
          <cell r="DI462">
            <v>19.594000000000001</v>
          </cell>
          <cell r="DJ462">
            <v>5.7000000000000002E-2</v>
          </cell>
          <cell r="DK462">
            <v>0</v>
          </cell>
          <cell r="DL462">
            <v>42.41</v>
          </cell>
          <cell r="DN462">
            <v>11.361000000000001</v>
          </cell>
          <cell r="DO462">
            <v>0</v>
          </cell>
          <cell r="DP462">
            <v>0.08</v>
          </cell>
          <cell r="DQ462">
            <v>33.299999999999997</v>
          </cell>
          <cell r="DS462">
            <v>188</v>
          </cell>
          <cell r="DT462">
            <v>0</v>
          </cell>
          <cell r="DU462">
            <v>0.41</v>
          </cell>
          <cell r="DV462">
            <v>24.3</v>
          </cell>
          <cell r="DX462">
            <v>42.476999999999997</v>
          </cell>
          <cell r="DY462">
            <v>0</v>
          </cell>
          <cell r="DZ462">
            <v>1049</v>
          </cell>
          <cell r="EA462">
            <v>7445</v>
          </cell>
          <cell r="EB462" t="str">
            <v>-</v>
          </cell>
          <cell r="EC462">
            <v>153222</v>
          </cell>
          <cell r="ED462" t="str">
            <v>-</v>
          </cell>
          <cell r="EE462">
            <v>0.123</v>
          </cell>
          <cell r="EF462">
            <v>61.5</v>
          </cell>
          <cell r="EH462">
            <v>7.2779999999999996</v>
          </cell>
          <cell r="EI462">
            <v>0</v>
          </cell>
          <cell r="EJ462" t="str">
            <v>-</v>
          </cell>
          <cell r="EK462">
            <v>127465</v>
          </cell>
          <cell r="EL462">
            <v>390</v>
          </cell>
          <cell r="EM462">
            <v>0.159</v>
          </cell>
          <cell r="EN462">
            <v>18.399999999999999</v>
          </cell>
          <cell r="EP462">
            <v>1.575</v>
          </cell>
          <cell r="EQ462">
            <v>0</v>
          </cell>
          <cell r="ER462">
            <v>0</v>
          </cell>
          <cell r="ES462">
            <v>41.09</v>
          </cell>
          <cell r="EU462">
            <v>6.032</v>
          </cell>
          <cell r="EV462">
            <v>0</v>
          </cell>
          <cell r="EW462">
            <v>27592</v>
          </cell>
          <cell r="EX462">
            <v>2.8000000000000001E-2</v>
          </cell>
          <cell r="EY462">
            <v>59.83</v>
          </cell>
          <cell r="FA462">
            <v>5.73</v>
          </cell>
          <cell r="FB462">
            <v>0</v>
          </cell>
          <cell r="FC462">
            <v>0</v>
          </cell>
          <cell r="FD462">
            <v>62.37</v>
          </cell>
          <cell r="FF462">
            <v>2.516</v>
          </cell>
          <cell r="FG462">
            <v>0</v>
          </cell>
          <cell r="FH462">
            <v>0</v>
          </cell>
          <cell r="FI462">
            <v>72.06</v>
          </cell>
          <cell r="FK462">
            <v>2.2719999999999998</v>
          </cell>
          <cell r="FL462">
            <v>0</v>
          </cell>
          <cell r="FM462">
            <v>0</v>
          </cell>
          <cell r="FS462">
            <v>121.63</v>
          </cell>
          <cell r="FU462">
            <v>25.17</v>
          </cell>
          <cell r="FV462">
            <v>0.15451200000000018</v>
          </cell>
          <cell r="FW462">
            <v>0.24451200000000003</v>
          </cell>
          <cell r="GB462">
            <v>0</v>
          </cell>
          <cell r="GD462">
            <v>48.030000000000008</v>
          </cell>
          <cell r="GE462">
            <v>84.880599999999973</v>
          </cell>
          <cell r="GF462">
            <v>6.8220000000000018</v>
          </cell>
          <cell r="GG462">
            <v>30.905999999999988</v>
          </cell>
          <cell r="GH462">
            <v>7.3879999999999981</v>
          </cell>
          <cell r="GI462">
            <v>12.22600000000001</v>
          </cell>
          <cell r="GJ462">
            <v>4.1500000000000004</v>
          </cell>
          <cell r="GK462">
            <v>501.49000000000007</v>
          </cell>
          <cell r="GL462">
            <v>24.662404000000002</v>
          </cell>
          <cell r="GM462">
            <v>329.59999999999974</v>
          </cell>
          <cell r="GN462">
            <v>43.299999999999983</v>
          </cell>
          <cell r="GO462">
            <v>375.83</v>
          </cell>
          <cell r="GP462">
            <v>5.306702411967124</v>
          </cell>
          <cell r="GQ462">
            <v>7.3620320000000019</v>
          </cell>
          <cell r="GR462">
            <v>2.3299999999999992</v>
          </cell>
          <cell r="GS462">
            <v>10.363999999999985</v>
          </cell>
          <cell r="GT462">
            <v>8.76</v>
          </cell>
          <cell r="GU462">
            <v>29.026999999999987</v>
          </cell>
          <cell r="GV462">
            <v>7.0669999999999993</v>
          </cell>
          <cell r="GW462">
            <v>98.445542400000008</v>
          </cell>
          <cell r="GX462">
            <v>1.7191569999999998</v>
          </cell>
          <cell r="GY462">
            <v>1.9969600000000003</v>
          </cell>
          <cell r="GZ462">
            <v>29.725699999999993</v>
          </cell>
          <cell r="HA462">
            <v>55.498119999999972</v>
          </cell>
          <cell r="HB462">
            <v>4.3999999999999997E-2</v>
          </cell>
          <cell r="HC462">
            <v>3.9469999999999996</v>
          </cell>
          <cell r="HD462">
            <v>8.0205120000000001</v>
          </cell>
          <cell r="HE462">
            <v>18.08386559999995</v>
          </cell>
          <cell r="HF462">
            <v>1.5300000000000002</v>
          </cell>
          <cell r="HG462">
            <v>2.63</v>
          </cell>
          <cell r="HH462">
            <v>30.249916799999998</v>
          </cell>
          <cell r="HI462">
            <v>107.94999999999992</v>
          </cell>
          <cell r="HJ462">
            <v>0.82000000000000006</v>
          </cell>
          <cell r="HK462">
            <v>118.22999999999999</v>
          </cell>
          <cell r="HL462">
            <v>6.1313459999999989</v>
          </cell>
          <cell r="HM462">
            <v>122.80346899999998</v>
          </cell>
          <cell r="HN462">
            <v>29.474999999999994</v>
          </cell>
          <cell r="HO462">
            <v>12.743999999999996</v>
          </cell>
          <cell r="HP462">
            <v>6.4730000000000008</v>
          </cell>
          <cell r="HQ462">
            <v>14.397</v>
          </cell>
          <cell r="HR462">
            <v>6.697000000000001</v>
          </cell>
          <cell r="HS462">
            <v>15.36300000000001</v>
          </cell>
          <cell r="HT462">
            <v>1.73</v>
          </cell>
          <cell r="HU462">
            <v>25.739999999999984</v>
          </cell>
          <cell r="HV462">
            <v>2.5650000000000004</v>
          </cell>
          <cell r="HW462">
            <v>15.317999999999998</v>
          </cell>
          <cell r="HX462">
            <v>0.32400000000000001</v>
          </cell>
          <cell r="HY462">
            <v>10.348000000000001</v>
          </cell>
          <cell r="HZ462">
            <v>7.6000000000000012E-2</v>
          </cell>
          <cell r="IA462">
            <v>0</v>
          </cell>
          <cell r="IB462">
            <v>0.73200000000000032</v>
          </cell>
          <cell r="IC462">
            <v>2.6040000000000019</v>
          </cell>
          <cell r="ID462">
            <v>0.44700000000000006</v>
          </cell>
          <cell r="IE462">
            <v>0</v>
          </cell>
          <cell r="IF462">
            <v>8.800000000000005E-2</v>
          </cell>
          <cell r="IG462">
            <v>0</v>
          </cell>
          <cell r="IH462">
            <v>0.43500000000000011</v>
          </cell>
          <cell r="II462">
            <v>0</v>
          </cell>
          <cell r="IJ462">
            <v>0</v>
          </cell>
          <cell r="IK462">
            <v>0</v>
          </cell>
          <cell r="IL462">
            <v>31.80043200000005</v>
          </cell>
          <cell r="IM462">
            <v>58.437503999999983</v>
          </cell>
        </row>
        <row r="463">
          <cell r="A463">
            <v>42100</v>
          </cell>
          <cell r="B463">
            <v>6</v>
          </cell>
          <cell r="C463">
            <v>4</v>
          </cell>
          <cell r="D463">
            <v>2015</v>
          </cell>
          <cell r="E463" t="str">
            <v>642015</v>
          </cell>
          <cell r="F463">
            <v>279.85000000000002</v>
          </cell>
          <cell r="G463">
            <v>259.14999999999998</v>
          </cell>
          <cell r="H463">
            <v>44.27</v>
          </cell>
          <cell r="I463">
            <v>0.314</v>
          </cell>
          <cell r="J463">
            <v>0</v>
          </cell>
          <cell r="K463">
            <v>339.56</v>
          </cell>
          <cell r="M463">
            <v>67.569999999999993</v>
          </cell>
          <cell r="N463">
            <v>0</v>
          </cell>
          <cell r="O463">
            <v>0.26200000000000001</v>
          </cell>
          <cell r="P463">
            <v>357.238</v>
          </cell>
          <cell r="R463">
            <v>40.741999999999997</v>
          </cell>
          <cell r="S463">
            <v>0.01</v>
          </cell>
          <cell r="T463">
            <v>3.7999999999999999E-2</v>
          </cell>
          <cell r="U463">
            <v>157.72999999999999</v>
          </cell>
          <cell r="W463">
            <v>594.9</v>
          </cell>
          <cell r="X463">
            <v>0</v>
          </cell>
          <cell r="Y463">
            <v>3.49</v>
          </cell>
          <cell r="Z463">
            <v>10.38</v>
          </cell>
          <cell r="AA463">
            <v>36.99</v>
          </cell>
          <cell r="AB463">
            <v>0.7</v>
          </cell>
          <cell r="AC463">
            <v>5.41</v>
          </cell>
          <cell r="AD463">
            <v>112.87</v>
          </cell>
          <cell r="AF463">
            <v>347.88</v>
          </cell>
          <cell r="AG463">
            <v>0.93762500000000004</v>
          </cell>
          <cell r="AH463">
            <v>3.02</v>
          </cell>
          <cell r="AI463">
            <v>38.520000000000003</v>
          </cell>
          <cell r="AJ463">
            <v>17.920000000000002</v>
          </cell>
          <cell r="AK463">
            <v>344.72</v>
          </cell>
          <cell r="AL463">
            <v>0</v>
          </cell>
          <cell r="AM463">
            <v>3.42</v>
          </cell>
          <cell r="AN463">
            <v>214.99</v>
          </cell>
          <cell r="AP463">
            <v>60.133000000000003</v>
          </cell>
          <cell r="AQ463">
            <v>0.108</v>
          </cell>
          <cell r="AR463">
            <v>2.1999999999999999E-2</v>
          </cell>
          <cell r="AS463">
            <v>197.65199999999999</v>
          </cell>
          <cell r="AU463">
            <v>38.642000000000003</v>
          </cell>
          <cell r="AV463">
            <v>0</v>
          </cell>
          <cell r="AW463">
            <v>0.186</v>
          </cell>
          <cell r="AX463">
            <v>220.7</v>
          </cell>
          <cell r="AZ463">
            <v>115.395</v>
          </cell>
          <cell r="BA463">
            <v>0.33800000000000002</v>
          </cell>
          <cell r="BB463">
            <v>0.16800000000000001</v>
          </cell>
          <cell r="BC463">
            <v>180.5</v>
          </cell>
          <cell r="BE463">
            <v>218.75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252.08</v>
          </cell>
          <cell r="BM463">
            <v>25.69</v>
          </cell>
          <cell r="BN463">
            <v>0.06</v>
          </cell>
          <cell r="BO463">
            <v>8.6400000000000005E-2</v>
          </cell>
          <cell r="BP463">
            <v>269.41000000000003</v>
          </cell>
          <cell r="BQ463">
            <v>245.61</v>
          </cell>
          <cell r="BR463">
            <v>116.71899999999999</v>
          </cell>
          <cell r="BS463">
            <v>0.21199999999999999</v>
          </cell>
          <cell r="BT463">
            <v>0.6048</v>
          </cell>
          <cell r="BU463">
            <v>5.6420000000000003</v>
          </cell>
          <cell r="BV463">
            <v>236.85</v>
          </cell>
          <cell r="BX463">
            <v>67.117999999999995</v>
          </cell>
          <cell r="BY463">
            <v>0</v>
          </cell>
          <cell r="BZ463">
            <v>0</v>
          </cell>
          <cell r="CA463">
            <v>82.14</v>
          </cell>
          <cell r="CC463">
            <v>104.2</v>
          </cell>
          <cell r="CD463">
            <v>0</v>
          </cell>
          <cell r="CE463">
            <v>5.6160000000000002E-2</v>
          </cell>
          <cell r="CF463">
            <v>147.19999999999999</v>
          </cell>
          <cell r="CH463">
            <v>49.9</v>
          </cell>
          <cell r="CI463">
            <v>0</v>
          </cell>
          <cell r="CJ463">
            <v>0</v>
          </cell>
          <cell r="CK463">
            <v>49.22</v>
          </cell>
          <cell r="CM463">
            <v>171.23</v>
          </cell>
          <cell r="CN463">
            <v>0.12</v>
          </cell>
          <cell r="CO463">
            <v>1.31</v>
          </cell>
          <cell r="CP463">
            <v>56.13</v>
          </cell>
          <cell r="CR463">
            <v>94.38</v>
          </cell>
          <cell r="CS463">
            <v>0</v>
          </cell>
          <cell r="CT463">
            <v>0.34</v>
          </cell>
          <cell r="CU463">
            <v>69.319999999999993</v>
          </cell>
          <cell r="CW463">
            <v>64.349999999999994</v>
          </cell>
          <cell r="CX463">
            <v>7.4091000000000004E-2</v>
          </cell>
          <cell r="CY463">
            <v>0.103986</v>
          </cell>
          <cell r="CZ463">
            <v>0.63411399999999996</v>
          </cell>
          <cell r="DA463">
            <v>0.73809999999999998</v>
          </cell>
          <cell r="DB463">
            <v>41.67</v>
          </cell>
          <cell r="DD463">
            <v>98.293999999999997</v>
          </cell>
          <cell r="DE463">
            <v>0.29399999999999998</v>
          </cell>
          <cell r="DF463">
            <v>0.30499999999999999</v>
          </cell>
          <cell r="DG463">
            <v>45.88</v>
          </cell>
          <cell r="DI463">
            <v>19.497</v>
          </cell>
          <cell r="DJ463">
            <v>0.05</v>
          </cell>
          <cell r="DK463">
            <v>0</v>
          </cell>
          <cell r="DL463">
            <v>42.4</v>
          </cell>
          <cell r="DN463">
            <v>11.311</v>
          </cell>
          <cell r="DO463">
            <v>5.8000000000000003E-2</v>
          </cell>
          <cell r="DP463">
            <v>0.08</v>
          </cell>
          <cell r="DQ463">
            <v>33.28</v>
          </cell>
          <cell r="DS463">
            <v>187.3</v>
          </cell>
          <cell r="DT463">
            <v>0</v>
          </cell>
          <cell r="DU463">
            <v>0.38</v>
          </cell>
          <cell r="DV463">
            <v>24.28</v>
          </cell>
          <cell r="DX463">
            <v>42.289000000000001</v>
          </cell>
          <cell r="DY463">
            <v>0</v>
          </cell>
          <cell r="DZ463">
            <v>1146</v>
          </cell>
          <cell r="EA463">
            <v>5134</v>
          </cell>
          <cell r="EB463" t="str">
            <v>-</v>
          </cell>
          <cell r="EC463">
            <v>117142</v>
          </cell>
          <cell r="ED463" t="str">
            <v>-</v>
          </cell>
          <cell r="EE463">
            <v>0.13100000000000001</v>
          </cell>
          <cell r="EF463">
            <v>61.45</v>
          </cell>
          <cell r="EH463">
            <v>7.1349999999999998</v>
          </cell>
          <cell r="EI463">
            <v>0</v>
          </cell>
          <cell r="EJ463" t="str">
            <v>-</v>
          </cell>
          <cell r="EK463">
            <v>129712</v>
          </cell>
          <cell r="EL463">
            <v>390</v>
          </cell>
          <cell r="EM463">
            <v>0.153</v>
          </cell>
          <cell r="EN463">
            <v>18.39</v>
          </cell>
          <cell r="EP463">
            <v>1.5680000000000001</v>
          </cell>
          <cell r="EQ463">
            <v>0</v>
          </cell>
          <cell r="ER463">
            <v>0</v>
          </cell>
          <cell r="ES463">
            <v>41.06</v>
          </cell>
          <cell r="EU463">
            <v>5.98</v>
          </cell>
          <cell r="EV463">
            <v>0</v>
          </cell>
          <cell r="EW463">
            <v>27592</v>
          </cell>
          <cell r="EX463">
            <v>2.8000000000000001E-2</v>
          </cell>
          <cell r="EY463">
            <v>59.81</v>
          </cell>
          <cell r="FA463">
            <v>5.71</v>
          </cell>
          <cell r="FB463">
            <v>0</v>
          </cell>
          <cell r="FC463">
            <v>0</v>
          </cell>
          <cell r="FD463">
            <v>62.36</v>
          </cell>
          <cell r="FF463">
            <v>2.5099999999999998</v>
          </cell>
          <cell r="FG463">
            <v>0</v>
          </cell>
          <cell r="FH463">
            <v>0</v>
          </cell>
          <cell r="FI463">
            <v>72.040000000000006</v>
          </cell>
          <cell r="FK463">
            <v>2.2589999999999999</v>
          </cell>
          <cell r="FL463">
            <v>0</v>
          </cell>
          <cell r="FM463">
            <v>0</v>
          </cell>
          <cell r="FS463">
            <v>121.62</v>
          </cell>
          <cell r="FU463">
            <v>25.08</v>
          </cell>
          <cell r="FV463">
            <v>0.15451199999999662</v>
          </cell>
          <cell r="FW463">
            <v>0.24451200000000003</v>
          </cell>
          <cell r="GB463">
            <v>0</v>
          </cell>
          <cell r="GD463">
            <v>48.344000000000008</v>
          </cell>
          <cell r="GE463">
            <v>84.880599999999973</v>
          </cell>
          <cell r="GF463">
            <v>6.8220000000000018</v>
          </cell>
          <cell r="GG463">
            <v>31.167999999999989</v>
          </cell>
          <cell r="GH463">
            <v>7.3979999999999979</v>
          </cell>
          <cell r="GI463">
            <v>12.26400000000001</v>
          </cell>
          <cell r="GJ463">
            <v>4.1500000000000004</v>
          </cell>
          <cell r="GK463">
            <v>506.90000000000009</v>
          </cell>
          <cell r="GL463">
            <v>25.600029000000003</v>
          </cell>
          <cell r="GM463">
            <v>332.61999999999972</v>
          </cell>
          <cell r="GN463">
            <v>43.299999999999983</v>
          </cell>
          <cell r="GO463">
            <v>379.25</v>
          </cell>
          <cell r="GP463">
            <v>5.4147024119671237</v>
          </cell>
          <cell r="GQ463">
            <v>7.3840320000000021</v>
          </cell>
          <cell r="GR463">
            <v>2.3299999999999992</v>
          </cell>
          <cell r="GS463">
            <v>10.549999999999985</v>
          </cell>
          <cell r="GT463">
            <v>9.097999999999999</v>
          </cell>
          <cell r="GU463">
            <v>29.194999999999986</v>
          </cell>
          <cell r="GV463">
            <v>7.0669999999999993</v>
          </cell>
          <cell r="GW463">
            <v>98.445542400000008</v>
          </cell>
          <cell r="GX463">
            <v>1.7791569999999999</v>
          </cell>
          <cell r="GY463">
            <v>2.0833600000000003</v>
          </cell>
          <cell r="GZ463">
            <v>29.937699999999992</v>
          </cell>
          <cell r="HA463">
            <v>56.102919999999969</v>
          </cell>
          <cell r="HB463">
            <v>4.3999999999999997E-2</v>
          </cell>
          <cell r="HC463">
            <v>3.9469999999999996</v>
          </cell>
          <cell r="HD463">
            <v>8.0205120000000001</v>
          </cell>
          <cell r="HE463">
            <v>18.140025599999948</v>
          </cell>
          <cell r="HF463">
            <v>1.5300000000000002</v>
          </cell>
          <cell r="HG463">
            <v>2.63</v>
          </cell>
          <cell r="HH463">
            <v>30.369916799999999</v>
          </cell>
          <cell r="HI463">
            <v>109.25999999999992</v>
          </cell>
          <cell r="HJ463">
            <v>0.82000000000000006</v>
          </cell>
          <cell r="HK463">
            <v>118.57</v>
          </cell>
          <cell r="HL463">
            <v>6.205436999999999</v>
          </cell>
          <cell r="HM463">
            <v>123.54156899999998</v>
          </cell>
          <cell r="HN463">
            <v>29.768999999999995</v>
          </cell>
          <cell r="HO463">
            <v>13.048999999999996</v>
          </cell>
          <cell r="HP463">
            <v>6.5230000000000006</v>
          </cell>
          <cell r="HQ463">
            <v>14.397</v>
          </cell>
          <cell r="HR463">
            <v>6.7550000000000008</v>
          </cell>
          <cell r="HS463">
            <v>15.44300000000001</v>
          </cell>
          <cell r="HT463">
            <v>1.73</v>
          </cell>
          <cell r="HU463">
            <v>26.119999999999983</v>
          </cell>
          <cell r="HV463">
            <v>2.5650000000000004</v>
          </cell>
          <cell r="HW463">
            <v>15.448999999999998</v>
          </cell>
          <cell r="HX463">
            <v>0.32400000000000001</v>
          </cell>
          <cell r="HY463">
            <v>10.501000000000001</v>
          </cell>
          <cell r="HZ463">
            <v>7.6000000000000012E-2</v>
          </cell>
          <cell r="IA463">
            <v>0</v>
          </cell>
          <cell r="IB463">
            <v>0.73200000000000032</v>
          </cell>
          <cell r="IC463">
            <v>2.6320000000000019</v>
          </cell>
          <cell r="ID463">
            <v>0.44700000000000006</v>
          </cell>
          <cell r="IE463">
            <v>0</v>
          </cell>
          <cell r="IF463">
            <v>8.800000000000005E-2</v>
          </cell>
          <cell r="IG463">
            <v>0</v>
          </cell>
          <cell r="IH463">
            <v>0.43500000000000011</v>
          </cell>
          <cell r="II463">
            <v>0</v>
          </cell>
          <cell r="IJ463">
            <v>0</v>
          </cell>
          <cell r="IK463">
            <v>0</v>
          </cell>
          <cell r="IL463">
            <v>31.954944000000047</v>
          </cell>
          <cell r="IM463">
            <v>58.682015999999983</v>
          </cell>
        </row>
        <row r="464">
          <cell r="A464">
            <v>42101</v>
          </cell>
          <cell r="B464">
            <v>7</v>
          </cell>
          <cell r="C464">
            <v>4</v>
          </cell>
          <cell r="D464">
            <v>2015</v>
          </cell>
          <cell r="E464" t="str">
            <v>742015</v>
          </cell>
          <cell r="F464">
            <v>279.89</v>
          </cell>
          <cell r="G464">
            <v>259.19</v>
          </cell>
          <cell r="H464">
            <v>44.58</v>
          </cell>
          <cell r="I464">
            <v>0.313</v>
          </cell>
          <cell r="J464">
            <v>0</v>
          </cell>
          <cell r="K464">
            <v>339.5</v>
          </cell>
          <cell r="M464">
            <v>67.16</v>
          </cell>
          <cell r="N464">
            <v>0</v>
          </cell>
          <cell r="O464">
            <v>0.26200000000000001</v>
          </cell>
          <cell r="P464">
            <v>357.22399999999999</v>
          </cell>
          <cell r="R464">
            <v>40.674999999999997</v>
          </cell>
          <cell r="S464">
            <v>1E-3</v>
          </cell>
          <cell r="T464">
            <v>3.7999999999999999E-2</v>
          </cell>
          <cell r="U464">
            <v>157.69</v>
          </cell>
          <cell r="W464">
            <v>589.70000000000005</v>
          </cell>
          <cell r="X464">
            <v>0</v>
          </cell>
          <cell r="Y464">
            <v>3.49</v>
          </cell>
          <cell r="Z464">
            <v>10.33</v>
          </cell>
          <cell r="AA464">
            <v>36.880000000000003</v>
          </cell>
          <cell r="AB464">
            <v>0.71</v>
          </cell>
          <cell r="AC464">
            <v>5.41</v>
          </cell>
          <cell r="AD464">
            <v>112.78</v>
          </cell>
          <cell r="AF464">
            <v>345.72</v>
          </cell>
          <cell r="AG464">
            <v>0.93735400000000002</v>
          </cell>
          <cell r="AH464">
            <v>3.02</v>
          </cell>
          <cell r="AI464">
            <v>38.479999999999997</v>
          </cell>
          <cell r="AJ464">
            <v>17.91</v>
          </cell>
          <cell r="AK464">
            <v>340.28</v>
          </cell>
          <cell r="AL464">
            <v>0</v>
          </cell>
          <cell r="AM464">
            <v>3.4</v>
          </cell>
          <cell r="AN464">
            <v>214.98</v>
          </cell>
          <cell r="AP464">
            <v>60.03</v>
          </cell>
          <cell r="AQ464">
            <v>3.0000000000000001E-3</v>
          </cell>
          <cell r="AR464">
            <v>2.1999999999999999E-2</v>
          </cell>
          <cell r="AS464">
            <v>197.63300000000001</v>
          </cell>
          <cell r="AU464">
            <v>38.335999999999999</v>
          </cell>
          <cell r="AV464">
            <v>0</v>
          </cell>
          <cell r="AW464">
            <v>0.186</v>
          </cell>
          <cell r="AX464">
            <v>220.68</v>
          </cell>
          <cell r="AZ464">
            <v>114.95399999999999</v>
          </cell>
          <cell r="BA464">
            <v>0</v>
          </cell>
          <cell r="BB464">
            <v>0.20699999999999999</v>
          </cell>
          <cell r="BC464">
            <v>180.5</v>
          </cell>
          <cell r="BE464">
            <v>218.75</v>
          </cell>
          <cell r="BF464">
            <v>0.26200000000000001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252.06</v>
          </cell>
          <cell r="BM464">
            <v>25.61</v>
          </cell>
          <cell r="BN464">
            <v>1.7000000000000001E-2</v>
          </cell>
          <cell r="BO464">
            <v>8.6400000000000005E-2</v>
          </cell>
          <cell r="BP464">
            <v>269.52999999999997</v>
          </cell>
          <cell r="BQ464">
            <v>245.61</v>
          </cell>
          <cell r="BR464">
            <v>116.18600000000001</v>
          </cell>
          <cell r="BS464">
            <v>0.217</v>
          </cell>
          <cell r="BT464">
            <v>0.6048</v>
          </cell>
          <cell r="BU464">
            <v>2.97</v>
          </cell>
          <cell r="BV464">
            <v>236.85</v>
          </cell>
          <cell r="BX464">
            <v>67.117999999999995</v>
          </cell>
          <cell r="BY464">
            <v>0</v>
          </cell>
          <cell r="BZ464">
            <v>0</v>
          </cell>
          <cell r="CA464">
            <v>82.13</v>
          </cell>
          <cell r="CC464">
            <v>103.9</v>
          </cell>
          <cell r="CD464">
            <v>0</v>
          </cell>
          <cell r="CE464">
            <v>5.6160000000000002E-2</v>
          </cell>
          <cell r="CF464">
            <v>147.19999999999999</v>
          </cell>
          <cell r="CH464">
            <v>49.9</v>
          </cell>
          <cell r="CI464">
            <v>0</v>
          </cell>
          <cell r="CJ464">
            <v>0</v>
          </cell>
          <cell r="CK464">
            <v>49.16</v>
          </cell>
          <cell r="CM464">
            <v>170.11</v>
          </cell>
          <cell r="CN464">
            <v>0.17</v>
          </cell>
          <cell r="CO464">
            <v>1.31</v>
          </cell>
          <cell r="CP464">
            <v>56.11</v>
          </cell>
          <cell r="CR464">
            <v>93.95</v>
          </cell>
          <cell r="CS464">
            <v>0</v>
          </cell>
          <cell r="CT464">
            <v>0.34</v>
          </cell>
          <cell r="CU464">
            <v>69.069999999999993</v>
          </cell>
          <cell r="CW464">
            <v>63.66</v>
          </cell>
          <cell r="CX464">
            <v>7.4989E-2</v>
          </cell>
          <cell r="CY464">
            <v>0.103618</v>
          </cell>
          <cell r="CZ464">
            <v>0.63214099999999995</v>
          </cell>
          <cell r="DA464">
            <v>0.73575899999999994</v>
          </cell>
          <cell r="DB464">
            <v>41.64</v>
          </cell>
          <cell r="DD464">
            <v>97.799000000000007</v>
          </cell>
          <cell r="DE464">
            <v>0.76600000000000001</v>
          </cell>
          <cell r="DF464">
            <v>0.30499999999999999</v>
          </cell>
          <cell r="DG464">
            <v>45.86</v>
          </cell>
          <cell r="DI464">
            <v>19.401</v>
          </cell>
          <cell r="DJ464">
            <v>0.05</v>
          </cell>
          <cell r="DK464">
            <v>0</v>
          </cell>
          <cell r="DL464">
            <v>42.39</v>
          </cell>
          <cell r="DN464">
            <v>11.262</v>
          </cell>
          <cell r="DO464">
            <v>5.8000000000000003E-2</v>
          </cell>
          <cell r="DP464">
            <v>0.08</v>
          </cell>
          <cell r="DQ464">
            <v>33.270000000000003</v>
          </cell>
          <cell r="DS464">
            <v>186.95</v>
          </cell>
          <cell r="DT464">
            <v>0</v>
          </cell>
          <cell r="DU464">
            <v>0.19</v>
          </cell>
          <cell r="DV464">
            <v>24.26</v>
          </cell>
          <cell r="DX464">
            <v>42.101999999999997</v>
          </cell>
          <cell r="DY464">
            <v>0</v>
          </cell>
          <cell r="DZ464">
            <v>2407</v>
          </cell>
          <cell r="EA464">
            <v>5028</v>
          </cell>
          <cell r="EB464" t="str">
            <v>-</v>
          </cell>
          <cell r="EC464">
            <v>123707</v>
          </cell>
          <cell r="ED464" t="str">
            <v>-</v>
          </cell>
          <cell r="EE464">
            <v>0.11</v>
          </cell>
          <cell r="EF464">
            <v>61.39</v>
          </cell>
          <cell r="EH464">
            <v>6.9690000000000003</v>
          </cell>
          <cell r="EI464">
            <v>0</v>
          </cell>
          <cell r="EJ464" t="str">
            <v>-</v>
          </cell>
          <cell r="EK464">
            <v>123469</v>
          </cell>
          <cell r="EL464">
            <v>390</v>
          </cell>
          <cell r="EM464">
            <v>0.157</v>
          </cell>
          <cell r="EN464">
            <v>18.38</v>
          </cell>
          <cell r="EP464">
            <v>1.5609999999999999</v>
          </cell>
          <cell r="EQ464">
            <v>0</v>
          </cell>
          <cell r="ER464">
            <v>0</v>
          </cell>
          <cell r="ES464">
            <v>41.04</v>
          </cell>
          <cell r="EU464">
            <v>5.9450000000000003</v>
          </cell>
          <cell r="EV464">
            <v>2E-3</v>
          </cell>
          <cell r="EW464">
            <v>27592</v>
          </cell>
          <cell r="EX464">
            <v>2.8000000000000001E-2</v>
          </cell>
          <cell r="EY464">
            <v>59.79</v>
          </cell>
          <cell r="FA464">
            <v>5.69</v>
          </cell>
          <cell r="FB464">
            <v>0</v>
          </cell>
          <cell r="FC464">
            <v>0</v>
          </cell>
          <cell r="FD464">
            <v>62.35</v>
          </cell>
          <cell r="FF464">
            <v>2.504</v>
          </cell>
          <cell r="FG464">
            <v>0</v>
          </cell>
          <cell r="FH464">
            <v>0</v>
          </cell>
          <cell r="FI464">
            <v>72.010000000000005</v>
          </cell>
          <cell r="FK464">
            <v>2.2389999999999999</v>
          </cell>
          <cell r="FL464">
            <v>0</v>
          </cell>
          <cell r="FM464">
            <v>0</v>
          </cell>
          <cell r="FS464">
            <v>121.6</v>
          </cell>
          <cell r="FU464">
            <v>24.9</v>
          </cell>
          <cell r="FV464">
            <v>6.4512000000000319E-2</v>
          </cell>
          <cell r="FW464">
            <v>0.24451200000000003</v>
          </cell>
          <cell r="GB464">
            <v>0</v>
          </cell>
          <cell r="GD464">
            <v>48.657000000000011</v>
          </cell>
          <cell r="GE464">
            <v>84.880599999999973</v>
          </cell>
          <cell r="GF464">
            <v>6.8220000000000018</v>
          </cell>
          <cell r="GG464">
            <v>31.429999999999989</v>
          </cell>
          <cell r="GH464">
            <v>7.3989999999999982</v>
          </cell>
          <cell r="GI464">
            <v>12.30200000000001</v>
          </cell>
          <cell r="GJ464">
            <v>4.1500000000000004</v>
          </cell>
          <cell r="GK464">
            <v>512.31000000000006</v>
          </cell>
          <cell r="GL464">
            <v>26.537383000000002</v>
          </cell>
          <cell r="GM464">
            <v>335.6399999999997</v>
          </cell>
          <cell r="GN464">
            <v>43.299999999999983</v>
          </cell>
          <cell r="GO464">
            <v>382.65</v>
          </cell>
          <cell r="GP464">
            <v>5.4177024119671238</v>
          </cell>
          <cell r="GQ464">
            <v>7.4060320000000024</v>
          </cell>
          <cell r="GR464">
            <v>2.3299999999999992</v>
          </cell>
          <cell r="GS464">
            <v>10.735999999999985</v>
          </cell>
          <cell r="GT464">
            <v>9.097999999999999</v>
          </cell>
          <cell r="GU464">
            <v>29.401999999999987</v>
          </cell>
          <cell r="GV464">
            <v>7.3289999999999988</v>
          </cell>
          <cell r="GW464">
            <v>98.445542400000008</v>
          </cell>
          <cell r="GX464">
            <v>1.7961569999999998</v>
          </cell>
          <cell r="GY464">
            <v>2.1697600000000001</v>
          </cell>
          <cell r="GZ464">
            <v>30.154699999999991</v>
          </cell>
          <cell r="HA464">
            <v>56.707719999999966</v>
          </cell>
          <cell r="HB464">
            <v>4.3999999999999997E-2</v>
          </cell>
          <cell r="HC464">
            <v>3.9469999999999996</v>
          </cell>
          <cell r="HD464">
            <v>8.0205120000000001</v>
          </cell>
          <cell r="HE464">
            <v>18.196185599999946</v>
          </cell>
          <cell r="HF464">
            <v>1.5300000000000002</v>
          </cell>
          <cell r="HG464">
            <v>2.63</v>
          </cell>
          <cell r="HH464">
            <v>30.5399168</v>
          </cell>
          <cell r="HI464">
            <v>110.56999999999992</v>
          </cell>
          <cell r="HJ464">
            <v>0.82000000000000006</v>
          </cell>
          <cell r="HK464">
            <v>118.91</v>
          </cell>
          <cell r="HL464">
            <v>6.2804259999999994</v>
          </cell>
          <cell r="HM464">
            <v>124.27732799999998</v>
          </cell>
          <cell r="HN464">
            <v>30.534999999999997</v>
          </cell>
          <cell r="HO464">
            <v>13.353999999999996</v>
          </cell>
          <cell r="HP464">
            <v>6.5730000000000004</v>
          </cell>
          <cell r="HQ464">
            <v>14.397</v>
          </cell>
          <cell r="HR464">
            <v>6.8130000000000006</v>
          </cell>
          <cell r="HS464">
            <v>15.52300000000001</v>
          </cell>
          <cell r="HT464">
            <v>1.73</v>
          </cell>
          <cell r="HU464">
            <v>26.309999999999985</v>
          </cell>
          <cell r="HV464">
            <v>2.5650000000000004</v>
          </cell>
          <cell r="HW464">
            <v>15.558999999999997</v>
          </cell>
          <cell r="HX464">
            <v>0.32400000000000001</v>
          </cell>
          <cell r="HY464">
            <v>10.658000000000001</v>
          </cell>
          <cell r="HZ464">
            <v>7.6000000000000012E-2</v>
          </cell>
          <cell r="IA464">
            <v>0</v>
          </cell>
          <cell r="IB464">
            <v>0.73400000000000032</v>
          </cell>
          <cell r="IC464">
            <v>2.6600000000000019</v>
          </cell>
          <cell r="ID464">
            <v>0.44700000000000006</v>
          </cell>
          <cell r="IE464">
            <v>0</v>
          </cell>
          <cell r="IF464">
            <v>8.800000000000005E-2</v>
          </cell>
          <cell r="IG464">
            <v>0</v>
          </cell>
          <cell r="IH464">
            <v>0.43500000000000011</v>
          </cell>
          <cell r="II464">
            <v>0</v>
          </cell>
          <cell r="IJ464">
            <v>0</v>
          </cell>
          <cell r="IK464">
            <v>0</v>
          </cell>
          <cell r="IL464">
            <v>32.019456000000048</v>
          </cell>
          <cell r="IM464">
            <v>58.926527999999983</v>
          </cell>
        </row>
        <row r="465">
          <cell r="A465">
            <v>42102</v>
          </cell>
          <cell r="B465">
            <v>8</v>
          </cell>
          <cell r="C465">
            <v>4</v>
          </cell>
          <cell r="D465">
            <v>2015</v>
          </cell>
          <cell r="E465" t="str">
            <v>842015</v>
          </cell>
          <cell r="F465">
            <v>279.95</v>
          </cell>
          <cell r="G465">
            <v>259.20999999999998</v>
          </cell>
          <cell r="H465">
            <v>45.05</v>
          </cell>
          <cell r="I465">
            <v>0.47</v>
          </cell>
          <cell r="J465">
            <v>0</v>
          </cell>
          <cell r="K465">
            <v>339.44</v>
          </cell>
          <cell r="M465">
            <v>66.75</v>
          </cell>
          <cell r="N465">
            <v>0</v>
          </cell>
          <cell r="O465">
            <v>0.26100000000000001</v>
          </cell>
          <cell r="P465">
            <v>357.23</v>
          </cell>
          <cell r="R465">
            <v>40.704000000000001</v>
          </cell>
          <cell r="S465">
            <v>9.6000000000000002E-2</v>
          </cell>
          <cell r="T465">
            <v>3.6999999999999998E-2</v>
          </cell>
          <cell r="U465">
            <v>157.65</v>
          </cell>
          <cell r="W465">
            <v>584.5</v>
          </cell>
          <cell r="X465">
            <v>0</v>
          </cell>
          <cell r="Y465">
            <v>2.3199999999999998</v>
          </cell>
          <cell r="Z465">
            <v>10.23</v>
          </cell>
          <cell r="AA465">
            <v>36.78</v>
          </cell>
          <cell r="AB465">
            <v>0.7</v>
          </cell>
          <cell r="AC465">
            <v>5.18</v>
          </cell>
          <cell r="AD465">
            <v>112.68</v>
          </cell>
          <cell r="AF465">
            <v>343.32</v>
          </cell>
          <cell r="AG465">
            <v>0.69708300000000001</v>
          </cell>
          <cell r="AH465">
            <v>3.02</v>
          </cell>
          <cell r="AI465">
            <v>38.44</v>
          </cell>
          <cell r="AJ465">
            <v>17.93</v>
          </cell>
          <cell r="AK465">
            <v>335.84</v>
          </cell>
          <cell r="AL465">
            <v>0</v>
          </cell>
          <cell r="AM465">
            <v>3.49</v>
          </cell>
          <cell r="AN465">
            <v>214.98</v>
          </cell>
          <cell r="AP465">
            <v>60.03</v>
          </cell>
          <cell r="AQ465">
            <v>0</v>
          </cell>
          <cell r="AR465">
            <v>2.1999999999999999E-2</v>
          </cell>
          <cell r="AS465">
            <v>197.614</v>
          </cell>
          <cell r="AU465">
            <v>38.03</v>
          </cell>
          <cell r="AV465">
            <v>4.0000000000000001E-3</v>
          </cell>
          <cell r="AW465">
            <v>0.14300000000000002</v>
          </cell>
          <cell r="AX465">
            <v>220.69</v>
          </cell>
          <cell r="AZ465">
            <v>115.175</v>
          </cell>
          <cell r="BA465">
            <v>0</v>
          </cell>
          <cell r="BB465">
            <v>0.192</v>
          </cell>
          <cell r="BC465">
            <v>180.49</v>
          </cell>
          <cell r="BE465">
            <v>218.25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252.01</v>
          </cell>
          <cell r="BM465">
            <v>25.39</v>
          </cell>
          <cell r="BN465">
            <v>0</v>
          </cell>
          <cell r="BO465">
            <v>0.1404</v>
          </cell>
          <cell r="BP465">
            <v>269.48</v>
          </cell>
          <cell r="BQ465">
            <v>245.83</v>
          </cell>
          <cell r="BR465">
            <v>115.20399999999999</v>
          </cell>
          <cell r="BS465">
            <v>0.17299999999999999</v>
          </cell>
          <cell r="BT465">
            <v>1.0367999999999999</v>
          </cell>
          <cell r="BU465">
            <v>2.879</v>
          </cell>
          <cell r="BV465">
            <v>236.84</v>
          </cell>
          <cell r="BX465">
            <v>66.977999999999994</v>
          </cell>
          <cell r="BY465">
            <v>0</v>
          </cell>
          <cell r="BZ465">
            <v>0</v>
          </cell>
          <cell r="CA465">
            <v>82.12</v>
          </cell>
          <cell r="CC465">
            <v>103.6</v>
          </cell>
          <cell r="CD465">
            <v>0</v>
          </cell>
          <cell r="CE465">
            <v>5.6160000000000002E-2</v>
          </cell>
          <cell r="CF465">
            <v>147.19</v>
          </cell>
          <cell r="CH465">
            <v>49.8</v>
          </cell>
          <cell r="CI465">
            <v>0</v>
          </cell>
          <cell r="CJ465">
            <v>0</v>
          </cell>
          <cell r="CK465">
            <v>49.1</v>
          </cell>
          <cell r="CM465">
            <v>168.91</v>
          </cell>
          <cell r="CN465">
            <v>0.18</v>
          </cell>
          <cell r="CO465">
            <v>1.31</v>
          </cell>
          <cell r="CP465">
            <v>56.08</v>
          </cell>
          <cell r="CR465">
            <v>93.4</v>
          </cell>
          <cell r="CS465">
            <v>0</v>
          </cell>
          <cell r="CT465">
            <v>0.46</v>
          </cell>
          <cell r="CU465">
            <v>68.739999999999995</v>
          </cell>
          <cell r="CW465">
            <v>62.75</v>
          </cell>
          <cell r="CX465">
            <v>8.9032E-2</v>
          </cell>
          <cell r="CY465">
            <v>0.14609900000000001</v>
          </cell>
          <cell r="CZ465">
            <v>0.82801000000000002</v>
          </cell>
          <cell r="DA465">
            <v>0.974109</v>
          </cell>
          <cell r="DB465">
            <v>41.58</v>
          </cell>
          <cell r="DD465">
            <v>96.808999999999997</v>
          </cell>
          <cell r="DE465">
            <v>0.13400000000000001</v>
          </cell>
          <cell r="DF465">
            <v>0.30399999999999999</v>
          </cell>
          <cell r="DG465">
            <v>45.84</v>
          </cell>
          <cell r="DI465">
            <v>19.306000000000001</v>
          </cell>
          <cell r="DJ465">
            <v>5.8999999999999997E-2</v>
          </cell>
          <cell r="DK465">
            <v>0</v>
          </cell>
          <cell r="DL465">
            <v>42.37</v>
          </cell>
          <cell r="DN465">
            <v>11.163</v>
          </cell>
          <cell r="DO465">
            <v>0</v>
          </cell>
          <cell r="DP465">
            <v>0.08</v>
          </cell>
          <cell r="DQ465">
            <v>33.25</v>
          </cell>
          <cell r="DS465">
            <v>186.25</v>
          </cell>
          <cell r="DT465">
            <v>0</v>
          </cell>
          <cell r="DU465">
            <v>0.19</v>
          </cell>
          <cell r="DV465">
            <v>24.25</v>
          </cell>
          <cell r="DX465">
            <v>42.008000000000003</v>
          </cell>
          <cell r="DY465">
            <v>0</v>
          </cell>
          <cell r="DZ465">
            <v>3528</v>
          </cell>
          <cell r="EA465">
            <v>5092</v>
          </cell>
          <cell r="EB465" t="str">
            <v>-</v>
          </cell>
          <cell r="EC465">
            <v>100934</v>
          </cell>
          <cell r="ED465" t="str">
            <v>-</v>
          </cell>
          <cell r="EE465">
            <v>0.12</v>
          </cell>
          <cell r="EF465">
            <v>61.32</v>
          </cell>
          <cell r="EH465">
            <v>6.8070000000000004</v>
          </cell>
          <cell r="EI465">
            <v>0</v>
          </cell>
          <cell r="EJ465" t="str">
            <v>-</v>
          </cell>
          <cell r="EK465">
            <v>129286</v>
          </cell>
          <cell r="EL465">
            <v>390</v>
          </cell>
          <cell r="EM465">
            <v>0.153</v>
          </cell>
          <cell r="EN465">
            <v>18.37</v>
          </cell>
          <cell r="EP465">
            <v>1.5549999999999999</v>
          </cell>
          <cell r="EQ465">
            <v>0</v>
          </cell>
          <cell r="ER465">
            <v>0</v>
          </cell>
          <cell r="ES465">
            <v>41.02</v>
          </cell>
          <cell r="EU465">
            <v>5.91</v>
          </cell>
          <cell r="EV465">
            <v>2E-3</v>
          </cell>
          <cell r="EW465">
            <v>27592</v>
          </cell>
          <cell r="EX465">
            <v>2.8000000000000001E-2</v>
          </cell>
          <cell r="EY465">
            <v>59.78</v>
          </cell>
          <cell r="FA465">
            <v>5.68</v>
          </cell>
          <cell r="FB465">
            <v>0</v>
          </cell>
          <cell r="FC465">
            <v>0</v>
          </cell>
          <cell r="FD465">
            <v>62.35</v>
          </cell>
          <cell r="FF465">
            <v>2.504</v>
          </cell>
          <cell r="FG465">
            <v>4.0000000000000001E-3</v>
          </cell>
          <cell r="FH465">
            <v>0</v>
          </cell>
          <cell r="FI465">
            <v>71.98</v>
          </cell>
          <cell r="FK465">
            <v>2.2189999999999999</v>
          </cell>
          <cell r="FL465">
            <v>0</v>
          </cell>
          <cell r="FM465">
            <v>0</v>
          </cell>
          <cell r="FS465">
            <v>121.59</v>
          </cell>
          <cell r="FU465">
            <v>24.81</v>
          </cell>
          <cell r="FV465">
            <v>0.15451200000000018</v>
          </cell>
          <cell r="FW465">
            <v>0.24451200000000003</v>
          </cell>
          <cell r="GB465">
            <v>0</v>
          </cell>
          <cell r="GD465">
            <v>49.12700000000001</v>
          </cell>
          <cell r="GE465">
            <v>84.880599999999973</v>
          </cell>
          <cell r="GF465">
            <v>6.8220000000000018</v>
          </cell>
          <cell r="GG465">
            <v>31.690999999999988</v>
          </cell>
          <cell r="GH465">
            <v>7.4949999999999983</v>
          </cell>
          <cell r="GI465">
            <v>12.339000000000011</v>
          </cell>
          <cell r="GJ465">
            <v>4.1500000000000004</v>
          </cell>
          <cell r="GK465">
            <v>517.49</v>
          </cell>
          <cell r="GL465">
            <v>27.234466000000001</v>
          </cell>
          <cell r="GM465">
            <v>338.65999999999968</v>
          </cell>
          <cell r="GN465">
            <v>43.299999999999983</v>
          </cell>
          <cell r="GO465">
            <v>386.14</v>
          </cell>
          <cell r="GP465">
            <v>5.4177024119671238</v>
          </cell>
          <cell r="GQ465">
            <v>7.4280320000000026</v>
          </cell>
          <cell r="GR465">
            <v>2.3339999999999992</v>
          </cell>
          <cell r="GS465">
            <v>10.878999999999985</v>
          </cell>
          <cell r="GT465">
            <v>9.097999999999999</v>
          </cell>
          <cell r="GU465">
            <v>29.593999999999987</v>
          </cell>
          <cell r="GV465">
            <v>7.3289999999999988</v>
          </cell>
          <cell r="GW465">
            <v>98.445542400000008</v>
          </cell>
          <cell r="GX465">
            <v>1.7961569999999998</v>
          </cell>
          <cell r="GY465">
            <v>2.3101600000000002</v>
          </cell>
          <cell r="GZ465">
            <v>30.327699999999989</v>
          </cell>
          <cell r="HA465">
            <v>57.744519999999966</v>
          </cell>
          <cell r="HB465">
            <v>4.3999999999999997E-2</v>
          </cell>
          <cell r="HC465">
            <v>3.9469999999999996</v>
          </cell>
          <cell r="HD465">
            <v>8.0205120000000001</v>
          </cell>
          <cell r="HE465">
            <v>18.252345599999945</v>
          </cell>
          <cell r="HF465">
            <v>1.5300000000000002</v>
          </cell>
          <cell r="HG465">
            <v>2.63</v>
          </cell>
          <cell r="HH465">
            <v>30.7199168</v>
          </cell>
          <cell r="HI465">
            <v>111.87999999999992</v>
          </cell>
          <cell r="HJ465">
            <v>0.82000000000000006</v>
          </cell>
          <cell r="HK465">
            <v>119.36999999999999</v>
          </cell>
          <cell r="HL465">
            <v>6.3694579999999998</v>
          </cell>
          <cell r="HM465">
            <v>125.25143699999998</v>
          </cell>
          <cell r="HN465">
            <v>30.668999999999997</v>
          </cell>
          <cell r="HO465">
            <v>13.657999999999996</v>
          </cell>
          <cell r="HP465">
            <v>6.6320000000000006</v>
          </cell>
          <cell r="HQ465">
            <v>14.397</v>
          </cell>
          <cell r="HR465">
            <v>6.8130000000000006</v>
          </cell>
          <cell r="HS465">
            <v>15.60300000000001</v>
          </cell>
          <cell r="HT465">
            <v>1.73</v>
          </cell>
          <cell r="HU465">
            <v>26.499999999999986</v>
          </cell>
          <cell r="HV465">
            <v>2.5650000000000004</v>
          </cell>
          <cell r="HW465">
            <v>15.678999999999997</v>
          </cell>
          <cell r="HX465">
            <v>0.32400000000000001</v>
          </cell>
          <cell r="HY465">
            <v>10.811000000000002</v>
          </cell>
          <cell r="HZ465">
            <v>7.6000000000000012E-2</v>
          </cell>
          <cell r="IA465">
            <v>0</v>
          </cell>
          <cell r="IB465">
            <v>0.73600000000000032</v>
          </cell>
          <cell r="IC465">
            <v>2.6880000000000019</v>
          </cell>
          <cell r="ID465">
            <v>0.44700000000000006</v>
          </cell>
          <cell r="IE465">
            <v>0</v>
          </cell>
          <cell r="IF465">
            <v>9.2000000000000054E-2</v>
          </cell>
          <cell r="IG465">
            <v>0</v>
          </cell>
          <cell r="IH465">
            <v>0.43500000000000011</v>
          </cell>
          <cell r="II465">
            <v>0</v>
          </cell>
          <cell r="IJ465">
            <v>0</v>
          </cell>
          <cell r="IK465">
            <v>0</v>
          </cell>
          <cell r="IL465">
            <v>32.173968000000045</v>
          </cell>
          <cell r="IM465">
            <v>59.171039999999984</v>
          </cell>
        </row>
        <row r="466">
          <cell r="A466">
            <v>42103</v>
          </cell>
          <cell r="B466">
            <v>9</v>
          </cell>
          <cell r="C466">
            <v>4</v>
          </cell>
          <cell r="D466">
            <v>2015</v>
          </cell>
          <cell r="E466" t="str">
            <v>942015</v>
          </cell>
          <cell r="F466">
            <v>279.97000000000003</v>
          </cell>
          <cell r="G466">
            <v>259.14999999999998</v>
          </cell>
          <cell r="H466">
            <v>45.24</v>
          </cell>
          <cell r="I466">
            <v>0.188</v>
          </cell>
          <cell r="J466">
            <v>0</v>
          </cell>
          <cell r="K466">
            <v>339.4</v>
          </cell>
          <cell r="M466">
            <v>66.475999999999999</v>
          </cell>
          <cell r="N466">
            <v>0</v>
          </cell>
          <cell r="O466">
            <v>0.26100000000000001</v>
          </cell>
          <cell r="P466">
            <v>357.22</v>
          </cell>
          <cell r="R466">
            <v>40.655999999999999</v>
          </cell>
          <cell r="S466">
            <v>0.02</v>
          </cell>
          <cell r="T466">
            <v>3.7999999999999999E-2</v>
          </cell>
          <cell r="U466">
            <v>157.61000000000001</v>
          </cell>
          <cell r="W466">
            <v>579.29999999999995</v>
          </cell>
          <cell r="X466">
            <v>0</v>
          </cell>
          <cell r="Y466">
            <v>2.3199999999999998</v>
          </cell>
          <cell r="Z466">
            <v>10.130000000000001</v>
          </cell>
          <cell r="AA466">
            <v>36.68</v>
          </cell>
          <cell r="AB466">
            <v>0.69</v>
          </cell>
          <cell r="AC466">
            <v>5.15</v>
          </cell>
          <cell r="AD466">
            <v>112.57</v>
          </cell>
          <cell r="AF466">
            <v>340.68</v>
          </cell>
          <cell r="AG466">
            <v>0.45762799999999998</v>
          </cell>
          <cell r="AH466">
            <v>3.02</v>
          </cell>
          <cell r="AI466">
            <v>38.4</v>
          </cell>
          <cell r="AJ466">
            <v>17.91</v>
          </cell>
          <cell r="AK466">
            <v>331.4</v>
          </cell>
          <cell r="AL466">
            <v>0</v>
          </cell>
          <cell r="AM466">
            <v>3.47</v>
          </cell>
          <cell r="AN466">
            <v>214.98</v>
          </cell>
          <cell r="AP466">
            <v>60.03</v>
          </cell>
          <cell r="AQ466">
            <v>0</v>
          </cell>
          <cell r="AR466">
            <v>2.1999999999999999E-2</v>
          </cell>
          <cell r="AS466">
            <v>197.59899999999999</v>
          </cell>
          <cell r="AU466">
            <v>37.787999999999997</v>
          </cell>
          <cell r="AV466">
            <v>1.2999999999999999E-2</v>
          </cell>
          <cell r="AW466">
            <v>0.14300000000000002</v>
          </cell>
          <cell r="AX466">
            <v>220.7</v>
          </cell>
          <cell r="AZ466">
            <v>115.395</v>
          </cell>
          <cell r="BA466">
            <v>0.48899999999999999</v>
          </cell>
          <cell r="BB466">
            <v>0.33800000000000002</v>
          </cell>
          <cell r="BC466">
            <v>180.49</v>
          </cell>
          <cell r="BE466">
            <v>218.25</v>
          </cell>
          <cell r="BF466">
            <v>0.27900000000000003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251.94</v>
          </cell>
          <cell r="BM466">
            <v>25.08</v>
          </cell>
          <cell r="BN466">
            <v>0</v>
          </cell>
          <cell r="BO466">
            <v>0.17280000000000001</v>
          </cell>
          <cell r="BP466">
            <v>269.27</v>
          </cell>
          <cell r="BQ466">
            <v>245.83</v>
          </cell>
          <cell r="BR466">
            <v>114.248</v>
          </cell>
          <cell r="BS466">
            <v>0.20699999999999999</v>
          </cell>
          <cell r="BT466">
            <v>1.0367999999999999</v>
          </cell>
          <cell r="BU466">
            <v>5.6660000000000004</v>
          </cell>
          <cell r="BV466">
            <v>236.83</v>
          </cell>
          <cell r="BX466">
            <v>66.837999999999994</v>
          </cell>
          <cell r="BY466">
            <v>0</v>
          </cell>
          <cell r="BZ466">
            <v>5.7000000000000002E-2</v>
          </cell>
          <cell r="CA466">
            <v>82.11</v>
          </cell>
          <cell r="CC466">
            <v>103.3</v>
          </cell>
          <cell r="CD466">
            <v>0</v>
          </cell>
          <cell r="CE466">
            <v>5.6160000000000002E-2</v>
          </cell>
          <cell r="CF466">
            <v>147.19</v>
          </cell>
          <cell r="CH466">
            <v>49.8</v>
          </cell>
          <cell r="CI466">
            <v>0</v>
          </cell>
          <cell r="CJ466">
            <v>0</v>
          </cell>
          <cell r="CK466">
            <v>49.04</v>
          </cell>
          <cell r="CM466">
            <v>167.71</v>
          </cell>
          <cell r="CN466">
            <v>0.18</v>
          </cell>
          <cell r="CO466">
            <v>1.31</v>
          </cell>
          <cell r="CP466">
            <v>56.05</v>
          </cell>
          <cell r="CR466">
            <v>92.85</v>
          </cell>
          <cell r="CS466">
            <v>0</v>
          </cell>
          <cell r="CT466">
            <v>0.46</v>
          </cell>
          <cell r="CU466">
            <v>68.39</v>
          </cell>
          <cell r="CW466">
            <v>61.8</v>
          </cell>
          <cell r="CX466">
            <v>7.2932999999999998E-2</v>
          </cell>
          <cell r="CY466">
            <v>0.14536099999999999</v>
          </cell>
          <cell r="CZ466">
            <v>0.85726400000000003</v>
          </cell>
          <cell r="DA466">
            <v>1.0026250000000001</v>
          </cell>
          <cell r="DB466">
            <v>41.59</v>
          </cell>
          <cell r="DD466">
            <v>96.974000000000004</v>
          </cell>
          <cell r="DE466">
            <v>1.0740000000000001</v>
          </cell>
          <cell r="DF466">
            <v>0.30499999999999999</v>
          </cell>
          <cell r="DG466">
            <v>45.84</v>
          </cell>
          <cell r="DI466">
            <v>19.306000000000001</v>
          </cell>
          <cell r="DJ466">
            <v>5.8000000000000003E-2</v>
          </cell>
          <cell r="DK466">
            <v>0</v>
          </cell>
          <cell r="DL466">
            <v>42.39</v>
          </cell>
          <cell r="DN466">
            <v>11.262</v>
          </cell>
          <cell r="DO466">
            <v>8.5000000000000006E-2</v>
          </cell>
          <cell r="DP466">
            <v>0.08</v>
          </cell>
          <cell r="DQ466">
            <v>33.24</v>
          </cell>
          <cell r="DS466">
            <v>185.9</v>
          </cell>
          <cell r="DT466">
            <v>0</v>
          </cell>
          <cell r="DU466">
            <v>0.55000000000000004</v>
          </cell>
          <cell r="DV466">
            <v>24.28</v>
          </cell>
          <cell r="DX466">
            <v>42.289000000000001</v>
          </cell>
          <cell r="DY466">
            <v>0.28100000000000003</v>
          </cell>
          <cell r="DZ466">
            <v>3085</v>
          </cell>
          <cell r="EA466">
            <v>5064</v>
          </cell>
          <cell r="EB466" t="str">
            <v>-</v>
          </cell>
          <cell r="EC466">
            <v>111708</v>
          </cell>
          <cell r="ED466" t="str">
            <v>-</v>
          </cell>
          <cell r="EE466">
            <v>0.13200000000000001</v>
          </cell>
          <cell r="EF466">
            <v>61.28</v>
          </cell>
          <cell r="EH466">
            <v>6.7149999999999999</v>
          </cell>
          <cell r="EI466">
            <v>5.8000000000000003E-2</v>
          </cell>
          <cell r="EJ466" t="str">
            <v>-</v>
          </cell>
          <cell r="EK466">
            <v>121830</v>
          </cell>
          <cell r="EL466">
            <v>390</v>
          </cell>
          <cell r="EM466">
            <v>0.14299999999999999</v>
          </cell>
          <cell r="EN466">
            <v>18.54</v>
          </cell>
          <cell r="EP466">
            <v>1.667</v>
          </cell>
          <cell r="EQ466">
            <v>0.105</v>
          </cell>
          <cell r="ER466">
            <v>0</v>
          </cell>
          <cell r="ES466">
            <v>41</v>
          </cell>
          <cell r="EU466">
            <v>5.8449999999999998</v>
          </cell>
          <cell r="EV466">
            <v>0</v>
          </cell>
          <cell r="EW466">
            <v>27592</v>
          </cell>
          <cell r="EX466">
            <v>2.8000000000000001E-2</v>
          </cell>
          <cell r="EY466">
            <v>59.76</v>
          </cell>
          <cell r="FA466">
            <v>5.66</v>
          </cell>
          <cell r="FB466">
            <v>0</v>
          </cell>
          <cell r="FC466">
            <v>0</v>
          </cell>
          <cell r="FD466">
            <v>62.37</v>
          </cell>
          <cell r="FF466">
            <v>2.516</v>
          </cell>
          <cell r="FG466">
            <v>7.0000000000000001E-3</v>
          </cell>
          <cell r="FH466">
            <v>0</v>
          </cell>
          <cell r="FI466">
            <v>72</v>
          </cell>
          <cell r="FK466">
            <v>2.2320000000000002</v>
          </cell>
          <cell r="FL466">
            <v>1.2999999999999999E-2</v>
          </cell>
          <cell r="FM466">
            <v>0</v>
          </cell>
          <cell r="FS466">
            <v>121.58</v>
          </cell>
          <cell r="FU466">
            <v>24.72</v>
          </cell>
          <cell r="FV466">
            <v>0.15451200000000018</v>
          </cell>
          <cell r="FW466">
            <v>0.24451200000000003</v>
          </cell>
          <cell r="GB466">
            <v>0</v>
          </cell>
          <cell r="GD466">
            <v>49.315000000000012</v>
          </cell>
          <cell r="GE466">
            <v>84.880599999999973</v>
          </cell>
          <cell r="GF466">
            <v>6.8220000000000018</v>
          </cell>
          <cell r="GG466">
            <v>31.951999999999988</v>
          </cell>
          <cell r="GH466">
            <v>7.5149999999999979</v>
          </cell>
          <cell r="GI466">
            <v>12.377000000000011</v>
          </cell>
          <cell r="GJ466">
            <v>4.1500000000000004</v>
          </cell>
          <cell r="GK466">
            <v>522.64</v>
          </cell>
          <cell r="GL466">
            <v>27.692094000000001</v>
          </cell>
          <cell r="GM466">
            <v>341.67999999999967</v>
          </cell>
          <cell r="GN466">
            <v>43.299999999999983</v>
          </cell>
          <cell r="GO466">
            <v>389.61</v>
          </cell>
          <cell r="GP466">
            <v>5.4177024119671238</v>
          </cell>
          <cell r="GQ466">
            <v>7.4500320000000029</v>
          </cell>
          <cell r="GR466">
            <v>2.3469999999999991</v>
          </cell>
          <cell r="GS466">
            <v>11.021999999999986</v>
          </cell>
          <cell r="GT466">
            <v>9.5869999999999997</v>
          </cell>
          <cell r="GU466">
            <v>29.931999999999988</v>
          </cell>
          <cell r="GV466">
            <v>7.6079999999999988</v>
          </cell>
          <cell r="GW466">
            <v>98.445542400000008</v>
          </cell>
          <cell r="GX466">
            <v>1.7961569999999998</v>
          </cell>
          <cell r="GY466">
            <v>2.4829600000000003</v>
          </cell>
          <cell r="GZ466">
            <v>30.53469999999999</v>
          </cell>
          <cell r="HA466">
            <v>58.781319999999965</v>
          </cell>
          <cell r="HB466">
            <v>4.3999999999999997E-2</v>
          </cell>
          <cell r="HC466">
            <v>4.0039999999999996</v>
          </cell>
          <cell r="HD466">
            <v>8.0205120000000001</v>
          </cell>
          <cell r="HE466">
            <v>18.308505599999943</v>
          </cell>
          <cell r="HF466">
            <v>1.5300000000000002</v>
          </cell>
          <cell r="HG466">
            <v>2.63</v>
          </cell>
          <cell r="HH466">
            <v>30.8999168</v>
          </cell>
          <cell r="HI466">
            <v>113.18999999999993</v>
          </cell>
          <cell r="HJ466">
            <v>0.82000000000000006</v>
          </cell>
          <cell r="HK466">
            <v>119.82999999999998</v>
          </cell>
          <cell r="HL466">
            <v>6.4423909999999998</v>
          </cell>
          <cell r="HM466">
            <v>126.25406199999998</v>
          </cell>
          <cell r="HN466">
            <v>31.742999999999999</v>
          </cell>
          <cell r="HO466">
            <v>13.962999999999996</v>
          </cell>
          <cell r="HP466">
            <v>6.69</v>
          </cell>
          <cell r="HQ466">
            <v>14.397</v>
          </cell>
          <cell r="HR466">
            <v>6.8980000000000006</v>
          </cell>
          <cell r="HS466">
            <v>15.68300000000001</v>
          </cell>
          <cell r="HT466">
            <v>1.73</v>
          </cell>
          <cell r="HU466">
            <v>27.049999999999986</v>
          </cell>
          <cell r="HV466">
            <v>2.8460000000000005</v>
          </cell>
          <cell r="HW466">
            <v>15.810999999999996</v>
          </cell>
          <cell r="HX466">
            <v>0.38200000000000001</v>
          </cell>
          <cell r="HY466">
            <v>10.954000000000002</v>
          </cell>
          <cell r="HZ466">
            <v>0.18099999999999999</v>
          </cell>
          <cell r="IA466">
            <v>0</v>
          </cell>
          <cell r="IB466">
            <v>0.73600000000000032</v>
          </cell>
          <cell r="IC466">
            <v>2.716000000000002</v>
          </cell>
          <cell r="ID466">
            <v>0.44700000000000006</v>
          </cell>
          <cell r="IE466">
            <v>0</v>
          </cell>
          <cell r="IF466">
            <v>9.900000000000006E-2</v>
          </cell>
          <cell r="IG466">
            <v>0</v>
          </cell>
          <cell r="IH466">
            <v>0.44800000000000012</v>
          </cell>
          <cell r="II466">
            <v>0</v>
          </cell>
          <cell r="IJ466">
            <v>0</v>
          </cell>
          <cell r="IK466">
            <v>0</v>
          </cell>
          <cell r="IL466">
            <v>32.328480000000042</v>
          </cell>
          <cell r="IM466">
            <v>59.415551999999984</v>
          </cell>
        </row>
        <row r="467">
          <cell r="A467">
            <v>42104</v>
          </cell>
          <cell r="B467">
            <v>10</v>
          </cell>
          <cell r="C467">
            <v>4</v>
          </cell>
          <cell r="D467">
            <v>2015</v>
          </cell>
          <cell r="E467" t="str">
            <v>1042015</v>
          </cell>
          <cell r="F467">
            <v>279.85000000000002</v>
          </cell>
          <cell r="G467">
            <v>259.19</v>
          </cell>
          <cell r="H467">
            <v>44.27</v>
          </cell>
          <cell r="I467">
            <v>0.218</v>
          </cell>
          <cell r="J467">
            <v>1.1890000000000001</v>
          </cell>
          <cell r="K467">
            <v>339.31</v>
          </cell>
          <cell r="M467">
            <v>65.86</v>
          </cell>
          <cell r="N467">
            <v>3.1E-2</v>
          </cell>
          <cell r="O467">
            <v>0.64600000000000002</v>
          </cell>
          <cell r="P467">
            <v>357.21100000000001</v>
          </cell>
          <cell r="R467">
            <v>40.613</v>
          </cell>
          <cell r="S467">
            <v>2.5000000000000001E-2</v>
          </cell>
          <cell r="T467">
            <v>3.7999999999999999E-2</v>
          </cell>
          <cell r="U467">
            <v>157.57</v>
          </cell>
          <cell r="W467">
            <v>574.1</v>
          </cell>
          <cell r="X467">
            <v>0</v>
          </cell>
          <cell r="Y467" t="str">
            <v>.1.16</v>
          </cell>
          <cell r="Z467">
            <v>10.029999999999999</v>
          </cell>
          <cell r="AA467">
            <v>36.57</v>
          </cell>
          <cell r="AB467">
            <v>0.68</v>
          </cell>
          <cell r="AC467">
            <v>4.93</v>
          </cell>
          <cell r="AD467">
            <v>112.45</v>
          </cell>
          <cell r="AF467">
            <v>337.8</v>
          </cell>
          <cell r="AG467">
            <v>0.21762999999999999</v>
          </cell>
          <cell r="AH467">
            <v>3.02</v>
          </cell>
          <cell r="AI467">
            <v>38.36</v>
          </cell>
          <cell r="AJ467">
            <v>17.899999999999999</v>
          </cell>
          <cell r="AK467">
            <v>326.95999999999998</v>
          </cell>
          <cell r="AL467">
            <v>0</v>
          </cell>
          <cell r="AM467">
            <v>3.45</v>
          </cell>
          <cell r="AN467">
            <v>214.98</v>
          </cell>
          <cell r="AP467">
            <v>60.03</v>
          </cell>
          <cell r="AQ467">
            <v>3.7999999999999999E-2</v>
          </cell>
          <cell r="AR467">
            <v>2.1999999999999999E-2</v>
          </cell>
          <cell r="AS467">
            <v>197.58500000000001</v>
          </cell>
          <cell r="AU467">
            <v>37.561999999999998</v>
          </cell>
          <cell r="AV467">
            <v>1.0999999999999999E-2</v>
          </cell>
          <cell r="AW467">
            <v>0.14300000000000002</v>
          </cell>
          <cell r="AX467">
            <v>220.71</v>
          </cell>
          <cell r="AZ467">
            <v>115.61499999999999</v>
          </cell>
          <cell r="BA467">
            <v>0.73199999999999998</v>
          </cell>
          <cell r="BB467">
            <v>0.36899999999999999</v>
          </cell>
          <cell r="BC467">
            <v>180.48</v>
          </cell>
          <cell r="BE467">
            <v>217.75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251.92</v>
          </cell>
          <cell r="BM467">
            <v>24.99</v>
          </cell>
          <cell r="BN467">
            <v>0.10199999999999999</v>
          </cell>
          <cell r="BO467">
            <v>0.17280000000000001</v>
          </cell>
          <cell r="BP467">
            <v>269.12</v>
          </cell>
          <cell r="BQ467">
            <v>245.83</v>
          </cell>
          <cell r="BR467">
            <v>113.432</v>
          </cell>
          <cell r="BS467">
            <v>0.34699999999999998</v>
          </cell>
          <cell r="BT467">
            <v>1.0367999999999999</v>
          </cell>
          <cell r="BU467">
            <v>7.5250000000000004</v>
          </cell>
          <cell r="BV467">
            <v>236.81</v>
          </cell>
          <cell r="BX467">
            <v>66.557000000000002</v>
          </cell>
          <cell r="BY467">
            <v>0</v>
          </cell>
          <cell r="BZ467">
            <v>0.151</v>
          </cell>
          <cell r="CA467">
            <v>82.07</v>
          </cell>
          <cell r="CC467">
            <v>102.1</v>
          </cell>
          <cell r="CD467">
            <v>0</v>
          </cell>
          <cell r="CE467">
            <v>0.84672000000000014</v>
          </cell>
          <cell r="CF467">
            <v>147.19</v>
          </cell>
          <cell r="CH467">
            <v>49.8</v>
          </cell>
          <cell r="CI467">
            <v>0</v>
          </cell>
          <cell r="CJ467">
            <v>0</v>
          </cell>
          <cell r="CK467">
            <v>48.98</v>
          </cell>
          <cell r="CM467">
            <v>166.52</v>
          </cell>
          <cell r="CN467">
            <v>0.19</v>
          </cell>
          <cell r="CO467">
            <v>1.31</v>
          </cell>
          <cell r="CP467">
            <v>56.02</v>
          </cell>
          <cell r="CR467">
            <v>92.3</v>
          </cell>
          <cell r="CS467">
            <v>0</v>
          </cell>
          <cell r="CT467">
            <v>0.46</v>
          </cell>
          <cell r="CU467">
            <v>68.02</v>
          </cell>
          <cell r="CW467">
            <v>60.79</v>
          </cell>
          <cell r="CX467">
            <v>2.4624E-2</v>
          </cell>
          <cell r="CY467">
            <v>0.14457700000000001</v>
          </cell>
          <cell r="CZ467">
            <v>0.85321499999999995</v>
          </cell>
          <cell r="DA467">
            <v>0.99779200000000001</v>
          </cell>
          <cell r="DB467">
            <v>41.62</v>
          </cell>
          <cell r="DD467">
            <v>97.468999999999994</v>
          </cell>
          <cell r="DE467">
            <v>1.7789999999999999</v>
          </cell>
          <cell r="DF467">
            <v>0.30499999999999999</v>
          </cell>
          <cell r="DG467">
            <v>45.96</v>
          </cell>
          <cell r="DI467">
            <v>19.885000000000002</v>
          </cell>
          <cell r="DJ467">
            <v>0.68799999999999994</v>
          </cell>
          <cell r="DK467">
            <v>0</v>
          </cell>
          <cell r="DL467">
            <v>42.38</v>
          </cell>
          <cell r="DN467">
            <v>11.212</v>
          </cell>
          <cell r="DO467">
            <v>5.8000000000000003E-2</v>
          </cell>
          <cell r="DP467">
            <v>0.08</v>
          </cell>
          <cell r="DQ467">
            <v>33.21</v>
          </cell>
          <cell r="DS467">
            <v>184.85</v>
          </cell>
          <cell r="DT467">
            <v>0.49</v>
          </cell>
          <cell r="DU467">
            <v>0.61</v>
          </cell>
          <cell r="DV467">
            <v>24.26</v>
          </cell>
          <cell r="DX467">
            <v>42.101999999999997</v>
          </cell>
          <cell r="DY467">
            <v>0</v>
          </cell>
          <cell r="DZ467">
            <v>2770</v>
          </cell>
          <cell r="EA467">
            <v>4855</v>
          </cell>
          <cell r="EB467">
            <v>23357</v>
          </cell>
          <cell r="EC467">
            <v>124558</v>
          </cell>
          <cell r="ED467" t="str">
            <v>-</v>
          </cell>
          <cell r="EE467">
            <v>0.156</v>
          </cell>
          <cell r="EF467">
            <v>61.28</v>
          </cell>
          <cell r="EH467">
            <v>6.7149999999999999</v>
          </cell>
          <cell r="EI467">
            <v>0.14299999999999999</v>
          </cell>
          <cell r="EJ467" t="str">
            <v>-</v>
          </cell>
          <cell r="EK467">
            <v>110793</v>
          </cell>
          <cell r="EL467">
            <v>390</v>
          </cell>
          <cell r="EM467">
            <v>0.107</v>
          </cell>
          <cell r="EN467">
            <v>18.54</v>
          </cell>
          <cell r="EP467">
            <v>1.667</v>
          </cell>
          <cell r="EQ467">
            <v>3.0000000000000001E-3</v>
          </cell>
          <cell r="ER467">
            <v>0</v>
          </cell>
          <cell r="ES467">
            <v>40.98</v>
          </cell>
          <cell r="EU467">
            <v>5.819</v>
          </cell>
          <cell r="EV467">
            <v>0.01</v>
          </cell>
          <cell r="EW467">
            <v>27592</v>
          </cell>
          <cell r="EX467">
            <v>2.8000000000000001E-2</v>
          </cell>
          <cell r="EY467">
            <v>59.8</v>
          </cell>
          <cell r="FA467">
            <v>5.7</v>
          </cell>
          <cell r="FB467">
            <v>4.7E-2</v>
          </cell>
          <cell r="FC467">
            <v>0</v>
          </cell>
          <cell r="FD467">
            <v>62.37</v>
          </cell>
          <cell r="FF467">
            <v>2.516</v>
          </cell>
          <cell r="FG467">
            <v>4.0000000000000001E-3</v>
          </cell>
          <cell r="FH467">
            <v>0</v>
          </cell>
          <cell r="FI467">
            <v>72</v>
          </cell>
          <cell r="FK467">
            <v>2.2320000000000002</v>
          </cell>
          <cell r="FL467">
            <v>4.0000000000000001E-3</v>
          </cell>
          <cell r="FM467">
            <v>0</v>
          </cell>
          <cell r="FS467">
            <v>121.57</v>
          </cell>
          <cell r="FU467">
            <v>24.63</v>
          </cell>
          <cell r="FV467">
            <v>0.15451200000000018</v>
          </cell>
          <cell r="FW467">
            <v>0.24451200000000003</v>
          </cell>
          <cell r="GB467">
            <v>0</v>
          </cell>
          <cell r="GD467">
            <v>49.533000000000015</v>
          </cell>
          <cell r="GE467">
            <v>86.06959999999998</v>
          </cell>
          <cell r="GF467">
            <v>6.8530000000000015</v>
          </cell>
          <cell r="GG467">
            <v>32.597999999999985</v>
          </cell>
          <cell r="GH467">
            <v>7.5399999999999983</v>
          </cell>
          <cell r="GI467">
            <v>12.415000000000012</v>
          </cell>
          <cell r="GJ467">
            <v>4.1500000000000004</v>
          </cell>
          <cell r="GK467">
            <v>527.56999999999994</v>
          </cell>
          <cell r="GL467">
            <v>27.909724000000001</v>
          </cell>
          <cell r="GM467">
            <v>344.69999999999965</v>
          </cell>
          <cell r="GN467">
            <v>43.299999999999983</v>
          </cell>
          <cell r="GO467">
            <v>393.06</v>
          </cell>
          <cell r="GP467">
            <v>5.455702411967124</v>
          </cell>
          <cell r="GQ467">
            <v>7.4720320000000031</v>
          </cell>
          <cell r="GR467">
            <v>2.3579999999999992</v>
          </cell>
          <cell r="GS467">
            <v>11.164999999999987</v>
          </cell>
          <cell r="GT467">
            <v>10.318999999999999</v>
          </cell>
          <cell r="GU467">
            <v>30.300999999999988</v>
          </cell>
          <cell r="GV467">
            <v>7.6079999999999988</v>
          </cell>
          <cell r="GW467">
            <v>98.445542400000008</v>
          </cell>
          <cell r="GX467">
            <v>1.8981569999999999</v>
          </cell>
          <cell r="GY467">
            <v>2.6557600000000003</v>
          </cell>
          <cell r="GZ467">
            <v>30.881699999999991</v>
          </cell>
          <cell r="HA467">
            <v>59.818119999999965</v>
          </cell>
          <cell r="HB467">
            <v>4.3999999999999997E-2</v>
          </cell>
          <cell r="HC467">
            <v>4.1549999999999994</v>
          </cell>
          <cell r="HD467">
            <v>8.0205120000000001</v>
          </cell>
          <cell r="HE467">
            <v>19.155225599999945</v>
          </cell>
          <cell r="HF467">
            <v>1.5300000000000002</v>
          </cell>
          <cell r="HG467">
            <v>2.63</v>
          </cell>
          <cell r="HH467">
            <v>31.089916800000001</v>
          </cell>
          <cell r="HI467">
            <v>114.49999999999993</v>
          </cell>
          <cell r="HJ467">
            <v>0.82000000000000006</v>
          </cell>
          <cell r="HK467">
            <v>120.28999999999998</v>
          </cell>
          <cell r="HL467">
            <v>6.467015</v>
          </cell>
          <cell r="HM467">
            <v>127.25185399999998</v>
          </cell>
          <cell r="HN467">
            <v>33.521999999999998</v>
          </cell>
          <cell r="HO467">
            <v>14.267999999999995</v>
          </cell>
          <cell r="HP467">
            <v>7.3780000000000001</v>
          </cell>
          <cell r="HQ467">
            <v>14.397</v>
          </cell>
          <cell r="HR467">
            <v>6.9560000000000004</v>
          </cell>
          <cell r="HS467">
            <v>15.763000000000011</v>
          </cell>
          <cell r="HT467">
            <v>2.2199999999999998</v>
          </cell>
          <cell r="HU467">
            <v>27.659999999999986</v>
          </cell>
          <cell r="HV467">
            <v>2.8460000000000005</v>
          </cell>
          <cell r="HW467">
            <v>15.966999999999997</v>
          </cell>
          <cell r="HX467">
            <v>0.52500000000000002</v>
          </cell>
          <cell r="HY467">
            <v>11.061000000000002</v>
          </cell>
          <cell r="HZ467">
            <v>0.184</v>
          </cell>
          <cell r="IA467">
            <v>0</v>
          </cell>
          <cell r="IB467">
            <v>0.74600000000000033</v>
          </cell>
          <cell r="IC467">
            <v>2.744000000000002</v>
          </cell>
          <cell r="ID467">
            <v>0.49400000000000005</v>
          </cell>
          <cell r="IE467">
            <v>0</v>
          </cell>
          <cell r="IF467">
            <v>0.10300000000000006</v>
          </cell>
          <cell r="IG467">
            <v>0</v>
          </cell>
          <cell r="IH467">
            <v>0.45200000000000012</v>
          </cell>
          <cell r="II467">
            <v>0</v>
          </cell>
          <cell r="IJ467">
            <v>0</v>
          </cell>
          <cell r="IK467">
            <v>0</v>
          </cell>
          <cell r="IL467">
            <v>32.482992000000039</v>
          </cell>
          <cell r="IM467">
            <v>59.660063999999984</v>
          </cell>
        </row>
        <row r="468">
          <cell r="A468">
            <v>42105</v>
          </cell>
          <cell r="B468">
            <v>11</v>
          </cell>
          <cell r="C468">
            <v>4</v>
          </cell>
          <cell r="D468">
            <v>2015</v>
          </cell>
          <cell r="E468" t="str">
            <v>1142015</v>
          </cell>
          <cell r="F468">
            <v>279.70999999999998</v>
          </cell>
          <cell r="G468">
            <v>259.19</v>
          </cell>
          <cell r="H468">
            <v>43.13</v>
          </cell>
          <cell r="I468">
            <v>0.67300000000000004</v>
          </cell>
          <cell r="J468">
            <v>1.81</v>
          </cell>
          <cell r="K468">
            <v>339.15</v>
          </cell>
          <cell r="M468">
            <v>64.766000000000005</v>
          </cell>
          <cell r="N468">
            <v>0</v>
          </cell>
          <cell r="O468">
            <v>0.90700000000000003</v>
          </cell>
          <cell r="P468">
            <v>357.21</v>
          </cell>
          <cell r="R468">
            <v>40.607999999999997</v>
          </cell>
          <cell r="S468">
            <v>6.3E-2</v>
          </cell>
          <cell r="T468">
            <v>3.7999999999999999E-2</v>
          </cell>
          <cell r="U468">
            <v>157.53</v>
          </cell>
          <cell r="W468">
            <v>568.9</v>
          </cell>
          <cell r="X468">
            <v>0</v>
          </cell>
          <cell r="Y468">
            <v>1.1599999999999999</v>
          </cell>
          <cell r="Z468">
            <v>9.93</v>
          </cell>
          <cell r="AA468">
            <v>36.47</v>
          </cell>
          <cell r="AB468">
            <v>0.65</v>
          </cell>
          <cell r="AC468">
            <v>4.88</v>
          </cell>
          <cell r="AD468">
            <v>112.32</v>
          </cell>
          <cell r="AF468">
            <v>334.68</v>
          </cell>
          <cell r="AG468">
            <v>0</v>
          </cell>
          <cell r="AH468">
            <v>3.02</v>
          </cell>
          <cell r="AI468">
            <v>38.33</v>
          </cell>
          <cell r="AJ468">
            <v>17.93</v>
          </cell>
          <cell r="AK468">
            <v>323.63</v>
          </cell>
          <cell r="AL468">
            <v>0.6</v>
          </cell>
          <cell r="AM468">
            <v>3.43</v>
          </cell>
          <cell r="AN468">
            <v>214.97</v>
          </cell>
          <cell r="AP468">
            <v>59.927999999999997</v>
          </cell>
          <cell r="AQ468">
            <v>0</v>
          </cell>
          <cell r="AR468">
            <v>2.1999999999999999E-2</v>
          </cell>
          <cell r="AS468">
            <v>197.57</v>
          </cell>
          <cell r="AU468">
            <v>37.32</v>
          </cell>
          <cell r="AV468">
            <v>7.0000000000000001E-3</v>
          </cell>
          <cell r="AW468">
            <v>0.14300000000000002</v>
          </cell>
          <cell r="AX468">
            <v>220.73</v>
          </cell>
          <cell r="AZ468">
            <v>116.05500000000001</v>
          </cell>
          <cell r="BA468">
            <v>0.93100000000000005</v>
          </cell>
          <cell r="BB468">
            <v>0.371</v>
          </cell>
          <cell r="BC468">
            <v>180.48</v>
          </cell>
          <cell r="BE468">
            <v>217.75</v>
          </cell>
          <cell r="BF468">
            <v>0.34599999999999997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251.92</v>
          </cell>
          <cell r="BM468">
            <v>24.99</v>
          </cell>
          <cell r="BN468">
            <v>0.13270000000000001</v>
          </cell>
          <cell r="BO468">
            <v>0.1152</v>
          </cell>
          <cell r="BP468">
            <v>269.31</v>
          </cell>
          <cell r="BQ468">
            <v>245.63</v>
          </cell>
          <cell r="BR468">
            <v>113.13500000000001</v>
          </cell>
          <cell r="BS468">
            <v>0.434</v>
          </cell>
          <cell r="BT468">
            <v>0.6048</v>
          </cell>
          <cell r="BU468">
            <v>3.84</v>
          </cell>
          <cell r="BV468">
            <v>236.8</v>
          </cell>
          <cell r="BX468">
            <v>66.417000000000002</v>
          </cell>
          <cell r="BY468">
            <v>0</v>
          </cell>
          <cell r="BZ468">
            <v>0</v>
          </cell>
          <cell r="CA468">
            <v>82.03</v>
          </cell>
          <cell r="CC468">
            <v>101.3</v>
          </cell>
          <cell r="CD468">
            <v>0.20995200000000003</v>
          </cell>
          <cell r="CE468">
            <v>0.84585599999999994</v>
          </cell>
          <cell r="CF468">
            <v>147.19</v>
          </cell>
          <cell r="CH468">
            <v>49.8</v>
          </cell>
          <cell r="CI468">
            <v>0</v>
          </cell>
          <cell r="CJ468">
            <v>0</v>
          </cell>
          <cell r="CK468">
            <v>48.91</v>
          </cell>
          <cell r="CM468">
            <v>165.15</v>
          </cell>
          <cell r="CN468">
            <v>0.01</v>
          </cell>
          <cell r="CO468">
            <v>1.31</v>
          </cell>
          <cell r="CP468">
            <v>55.99</v>
          </cell>
          <cell r="CR468">
            <v>91.8</v>
          </cell>
          <cell r="CS468">
            <v>0</v>
          </cell>
          <cell r="CT468">
            <v>0.41</v>
          </cell>
          <cell r="CU468">
            <v>67.650000000000006</v>
          </cell>
          <cell r="CW468">
            <v>59.8</v>
          </cell>
          <cell r="CX468">
            <v>2.6773000000000002E-2</v>
          </cell>
          <cell r="CY468">
            <v>0.143789</v>
          </cell>
          <cell r="CZ468">
            <v>0.84914599999999996</v>
          </cell>
          <cell r="DA468">
            <v>0.9929349999999999</v>
          </cell>
          <cell r="DB468">
            <v>41.6</v>
          </cell>
          <cell r="DD468">
            <v>97.138999999999996</v>
          </cell>
          <cell r="DE468">
            <v>0.92300000000000004</v>
          </cell>
          <cell r="DF468">
            <v>0.30499999999999999</v>
          </cell>
          <cell r="DG468">
            <v>45.94</v>
          </cell>
          <cell r="DI468">
            <v>19.788</v>
          </cell>
          <cell r="DJ468">
            <v>5.2999999999999999E-2</v>
          </cell>
          <cell r="DK468">
            <v>0</v>
          </cell>
          <cell r="DL468">
            <v>42.37</v>
          </cell>
          <cell r="DN468">
            <v>11.163</v>
          </cell>
          <cell r="DO468">
            <v>5.8000000000000003E-2</v>
          </cell>
          <cell r="DP468">
            <v>0.08</v>
          </cell>
          <cell r="DQ468">
            <v>33.17</v>
          </cell>
          <cell r="DS468">
            <v>183.45</v>
          </cell>
          <cell r="DT468">
            <v>0</v>
          </cell>
          <cell r="DU468">
            <v>0.64</v>
          </cell>
          <cell r="DV468">
            <v>24.26</v>
          </cell>
          <cell r="DX468">
            <v>42.101999999999997</v>
          </cell>
          <cell r="DY468">
            <v>0.156</v>
          </cell>
          <cell r="DZ468">
            <v>2056</v>
          </cell>
          <cell r="EA468">
            <v>4996</v>
          </cell>
          <cell r="EB468">
            <v>23329</v>
          </cell>
          <cell r="EC468">
            <v>125812</v>
          </cell>
          <cell r="ED468" t="str">
            <v>-</v>
          </cell>
          <cell r="EE468">
            <v>0.13400000000000001</v>
          </cell>
          <cell r="EF468">
            <v>61.25</v>
          </cell>
          <cell r="EH468">
            <v>6.6449999999999996</v>
          </cell>
          <cell r="EI468">
            <v>0.14299999999999999</v>
          </cell>
          <cell r="EJ468" t="str">
            <v>-</v>
          </cell>
          <cell r="EK468">
            <v>105602</v>
          </cell>
          <cell r="EL468">
            <v>956</v>
          </cell>
          <cell r="EM468">
            <v>0.14799999999999999</v>
          </cell>
          <cell r="EN468">
            <v>18.559999999999999</v>
          </cell>
          <cell r="EP468">
            <v>1.68</v>
          </cell>
          <cell r="EQ468">
            <v>1.6E-2</v>
          </cell>
          <cell r="ER468">
            <v>0</v>
          </cell>
          <cell r="ES468">
            <v>40.96</v>
          </cell>
          <cell r="EU468">
            <v>5.7869999999999999</v>
          </cell>
          <cell r="EV468">
            <v>4.0000000000000001E-3</v>
          </cell>
          <cell r="EW468">
            <v>27592</v>
          </cell>
          <cell r="EX468">
            <v>2.8000000000000001E-2</v>
          </cell>
          <cell r="EY468">
            <v>59.8</v>
          </cell>
          <cell r="FA468">
            <v>5.7</v>
          </cell>
          <cell r="FB468">
            <v>7.0000000000000001E-3</v>
          </cell>
          <cell r="FC468">
            <v>0</v>
          </cell>
          <cell r="FD468">
            <v>62.36</v>
          </cell>
          <cell r="FF468">
            <v>2.5099999999999998</v>
          </cell>
          <cell r="FG468">
            <v>0</v>
          </cell>
          <cell r="FH468">
            <v>0</v>
          </cell>
          <cell r="FI468">
            <v>71.97</v>
          </cell>
          <cell r="FK468">
            <v>2.2130000000000001</v>
          </cell>
          <cell r="FL468">
            <v>0</v>
          </cell>
          <cell r="FM468">
            <v>0</v>
          </cell>
          <cell r="FS468">
            <v>121.56</v>
          </cell>
          <cell r="FU468">
            <v>24.54</v>
          </cell>
          <cell r="FV468">
            <v>0.15451200000000018</v>
          </cell>
          <cell r="FW468">
            <v>0.24451200000000003</v>
          </cell>
          <cell r="GB468">
            <v>0</v>
          </cell>
          <cell r="GD468">
            <v>50.206000000000017</v>
          </cell>
          <cell r="GE468">
            <v>87.879599999999982</v>
          </cell>
          <cell r="GF468">
            <v>6.8530000000000015</v>
          </cell>
          <cell r="GG468">
            <v>33.504999999999981</v>
          </cell>
          <cell r="GH468">
            <v>7.602999999999998</v>
          </cell>
          <cell r="GI468">
            <v>12.453000000000012</v>
          </cell>
          <cell r="GJ468">
            <v>4.1500000000000004</v>
          </cell>
          <cell r="GK468">
            <v>532.44999999999993</v>
          </cell>
          <cell r="GL468">
            <v>27.909724000000001</v>
          </cell>
          <cell r="GM468">
            <v>347.71999999999963</v>
          </cell>
          <cell r="GN468">
            <v>43.899999999999984</v>
          </cell>
          <cell r="GO468">
            <v>396.49</v>
          </cell>
          <cell r="GP468">
            <v>5.455702411967124</v>
          </cell>
          <cell r="GQ468">
            <v>7.4940320000000034</v>
          </cell>
          <cell r="GR468">
            <v>2.3649999999999993</v>
          </cell>
          <cell r="GS468">
            <v>11.307999999999987</v>
          </cell>
          <cell r="GT468">
            <v>11.25</v>
          </cell>
          <cell r="GU468">
            <v>30.671999999999986</v>
          </cell>
          <cell r="GV468">
            <v>7.9539999999999988</v>
          </cell>
          <cell r="GW468">
            <v>98.445542400000008</v>
          </cell>
          <cell r="GX468">
            <v>2.0308569999999997</v>
          </cell>
          <cell r="GY468">
            <v>2.7709600000000005</v>
          </cell>
          <cell r="GZ468">
            <v>31.315699999999993</v>
          </cell>
          <cell r="HA468">
            <v>60.422919999999962</v>
          </cell>
          <cell r="HB468">
            <v>4.3999999999999997E-2</v>
          </cell>
          <cell r="HC468">
            <v>4.1549999999999994</v>
          </cell>
          <cell r="HD468">
            <v>8.2304639999999996</v>
          </cell>
          <cell r="HE468">
            <v>20.001081599999946</v>
          </cell>
          <cell r="HF468">
            <v>1.5300000000000002</v>
          </cell>
          <cell r="HG468">
            <v>2.63</v>
          </cell>
          <cell r="HH468">
            <v>31.099916800000003</v>
          </cell>
          <cell r="HI468">
            <v>115.80999999999993</v>
          </cell>
          <cell r="HJ468">
            <v>0.82000000000000006</v>
          </cell>
          <cell r="HK468">
            <v>120.69999999999997</v>
          </cell>
          <cell r="HL468">
            <v>6.4937880000000003</v>
          </cell>
          <cell r="HM468">
            <v>128.24478899999997</v>
          </cell>
          <cell r="HN468">
            <v>34.445</v>
          </cell>
          <cell r="HO468">
            <v>14.572999999999995</v>
          </cell>
          <cell r="HP468">
            <v>7.431</v>
          </cell>
          <cell r="HQ468">
            <v>14.397</v>
          </cell>
          <cell r="HR468">
            <v>7.0140000000000002</v>
          </cell>
          <cell r="HS468">
            <v>15.843000000000011</v>
          </cell>
          <cell r="HT468">
            <v>2.2199999999999998</v>
          </cell>
          <cell r="HU468">
            <v>28.299999999999986</v>
          </cell>
          <cell r="HV468">
            <v>3.0020000000000007</v>
          </cell>
          <cell r="HW468">
            <v>16.100999999999996</v>
          </cell>
          <cell r="HX468">
            <v>0.66800000000000004</v>
          </cell>
          <cell r="HY468">
            <v>11.209000000000001</v>
          </cell>
          <cell r="HZ468">
            <v>0.2</v>
          </cell>
          <cell r="IA468">
            <v>0</v>
          </cell>
          <cell r="IB468">
            <v>0.75000000000000033</v>
          </cell>
          <cell r="IC468">
            <v>2.772000000000002</v>
          </cell>
          <cell r="ID468">
            <v>0.501</v>
          </cell>
          <cell r="IE468">
            <v>0</v>
          </cell>
          <cell r="IF468">
            <v>0.10300000000000006</v>
          </cell>
          <cell r="IG468">
            <v>0</v>
          </cell>
          <cell r="IH468">
            <v>0.45200000000000012</v>
          </cell>
          <cell r="II468">
            <v>0</v>
          </cell>
          <cell r="IJ468">
            <v>0</v>
          </cell>
          <cell r="IK468">
            <v>0</v>
          </cell>
          <cell r="IL468">
            <v>32.637504000000035</v>
          </cell>
          <cell r="IM468">
            <v>59.904575999999985</v>
          </cell>
        </row>
        <row r="469">
          <cell r="A469">
            <v>42106</v>
          </cell>
          <cell r="B469">
            <v>12</v>
          </cell>
          <cell r="C469">
            <v>4</v>
          </cell>
          <cell r="D469">
            <v>2015</v>
          </cell>
          <cell r="E469" t="str">
            <v>1242015</v>
          </cell>
          <cell r="F469">
            <v>279.64</v>
          </cell>
          <cell r="G469">
            <v>259.14999999999998</v>
          </cell>
          <cell r="H469">
            <v>42.58</v>
          </cell>
          <cell r="I469">
            <v>1.024</v>
          </cell>
          <cell r="J469">
            <v>1.5720000000000001</v>
          </cell>
          <cell r="K469">
            <v>338.97</v>
          </cell>
          <cell r="M469">
            <v>63.537999999999997</v>
          </cell>
          <cell r="N469">
            <v>0</v>
          </cell>
          <cell r="O469">
            <v>0.95099999999999996</v>
          </cell>
          <cell r="P469">
            <v>357.21300000000002</v>
          </cell>
          <cell r="R469">
            <v>40.622</v>
          </cell>
          <cell r="S469">
            <v>9.1999999999999998E-2</v>
          </cell>
          <cell r="T469">
            <v>4.8000000000000001E-2</v>
          </cell>
          <cell r="U469">
            <v>157.49</v>
          </cell>
          <cell r="W469">
            <v>563.70000000000005</v>
          </cell>
          <cell r="X469">
            <v>0</v>
          </cell>
          <cell r="Y469">
            <v>1.1499999999999999</v>
          </cell>
          <cell r="Z469">
            <v>9.82</v>
          </cell>
          <cell r="AA469">
            <v>36.369999999999997</v>
          </cell>
          <cell r="AB469">
            <v>0.66</v>
          </cell>
          <cell r="AC469">
            <v>4.87</v>
          </cell>
          <cell r="AD469">
            <v>112.18</v>
          </cell>
          <cell r="AF469">
            <v>331.32</v>
          </cell>
          <cell r="AG469">
            <v>0</v>
          </cell>
          <cell r="AH469">
            <v>3.02</v>
          </cell>
          <cell r="AI469">
            <v>38.299999999999997</v>
          </cell>
          <cell r="AJ469">
            <v>17.920000000000002</v>
          </cell>
          <cell r="AK469">
            <v>320.3</v>
          </cell>
          <cell r="AL469">
            <v>0.57999999999999996</v>
          </cell>
          <cell r="AM469">
            <v>3.42</v>
          </cell>
          <cell r="AN469">
            <v>214.97</v>
          </cell>
          <cell r="AP469">
            <v>59.927999999999997</v>
          </cell>
          <cell r="AQ469">
            <v>7.0000000000000007E-2</v>
          </cell>
          <cell r="AR469">
            <v>2.1999999999999999E-2</v>
          </cell>
          <cell r="AS469">
            <v>197.57</v>
          </cell>
          <cell r="AU469">
            <v>37.32</v>
          </cell>
          <cell r="AV469">
            <v>0.02</v>
          </cell>
          <cell r="AW469">
            <v>0.126</v>
          </cell>
          <cell r="AX469">
            <v>220.75</v>
          </cell>
          <cell r="AZ469">
            <v>116.496</v>
          </cell>
          <cell r="BA469">
            <v>0.82</v>
          </cell>
          <cell r="BB469">
            <v>0.28499999999999998</v>
          </cell>
          <cell r="BC469">
            <v>180.47</v>
          </cell>
          <cell r="BE469">
            <v>217.25</v>
          </cell>
          <cell r="BF469">
            <v>0</v>
          </cell>
          <cell r="BG469">
            <v>0</v>
          </cell>
          <cell r="BH469">
            <v>2.4260000000000002</v>
          </cell>
          <cell r="BI469">
            <v>1.514</v>
          </cell>
          <cell r="BJ469">
            <v>0.34041600000000005</v>
          </cell>
          <cell r="BK469">
            <v>251.92</v>
          </cell>
          <cell r="BM469">
            <v>24.99</v>
          </cell>
          <cell r="BN469">
            <v>5.7599999999999998E-2</v>
          </cell>
          <cell r="BO469">
            <v>4.1000000000000002E-2</v>
          </cell>
          <cell r="BP469">
            <v>269.26</v>
          </cell>
          <cell r="BQ469">
            <v>245.63</v>
          </cell>
          <cell r="BR469">
            <v>112.83</v>
          </cell>
          <cell r="BS469">
            <v>0.434</v>
          </cell>
          <cell r="BT469">
            <v>0.6048</v>
          </cell>
          <cell r="BU469">
            <v>4.4269999999999996</v>
          </cell>
          <cell r="BV469">
            <v>236.79</v>
          </cell>
          <cell r="BX469">
            <v>66.277000000000001</v>
          </cell>
          <cell r="BY469">
            <v>0</v>
          </cell>
          <cell r="BZ469">
            <v>0</v>
          </cell>
          <cell r="CA469">
            <v>81.900000000000006</v>
          </cell>
          <cell r="CC469">
            <v>100.5</v>
          </cell>
          <cell r="CD469">
            <v>0.19958400000000001</v>
          </cell>
          <cell r="CE469">
            <v>0.84326400000000001</v>
          </cell>
          <cell r="CF469">
            <v>147.19</v>
          </cell>
          <cell r="CH469">
            <v>49.8</v>
          </cell>
          <cell r="CI469">
            <v>0</v>
          </cell>
          <cell r="CJ469">
            <v>0</v>
          </cell>
          <cell r="CK469">
            <v>48.84</v>
          </cell>
          <cell r="CM469">
            <v>163.79</v>
          </cell>
          <cell r="CN469">
            <v>0.02</v>
          </cell>
          <cell r="CO469">
            <v>1.31</v>
          </cell>
          <cell r="CP469">
            <v>55.97</v>
          </cell>
          <cell r="CR469">
            <v>91.3</v>
          </cell>
          <cell r="CS469">
            <v>0</v>
          </cell>
          <cell r="CT469">
            <v>0.41</v>
          </cell>
          <cell r="CU469">
            <v>67.3</v>
          </cell>
          <cell r="CW469">
            <v>58.87</v>
          </cell>
          <cell r="CX469">
            <v>3.6087000000000001E-2</v>
          </cell>
          <cell r="CY469">
            <v>0.12901599999999999</v>
          </cell>
          <cell r="CZ469">
            <v>0.81282200000000004</v>
          </cell>
          <cell r="DA469">
            <v>0.94183800000000006</v>
          </cell>
          <cell r="DB469">
            <v>41.57</v>
          </cell>
          <cell r="DD469">
            <v>96.644000000000005</v>
          </cell>
          <cell r="DE469">
            <v>0.78900000000000003</v>
          </cell>
          <cell r="DF469">
            <v>0.30399999999999999</v>
          </cell>
          <cell r="DG469">
            <v>45.92</v>
          </cell>
          <cell r="DI469">
            <v>19.690999999999999</v>
          </cell>
          <cell r="DJ469">
            <v>5.7000000000000002E-2</v>
          </cell>
          <cell r="DK469">
            <v>0</v>
          </cell>
          <cell r="DL469">
            <v>42.35</v>
          </cell>
          <cell r="DN469">
            <v>11.066000000000001</v>
          </cell>
          <cell r="DO469">
            <v>8.9999999999999993E-3</v>
          </cell>
          <cell r="DP469">
            <v>0.08</v>
          </cell>
          <cell r="DQ469">
            <v>33.19</v>
          </cell>
          <cell r="DS469">
            <v>184.15</v>
          </cell>
          <cell r="DT469">
            <v>0</v>
          </cell>
          <cell r="DU469">
            <v>0.74</v>
          </cell>
          <cell r="DV469">
            <v>24.28</v>
          </cell>
          <cell r="DX469">
            <v>42.289000000000001</v>
          </cell>
          <cell r="DY469">
            <v>0.20200000000000001</v>
          </cell>
          <cell r="DZ469">
            <v>2996</v>
          </cell>
          <cell r="EA469">
            <v>5051</v>
          </cell>
          <cell r="EB469" t="str">
            <v>-</v>
          </cell>
          <cell r="EC469">
            <v>126327</v>
          </cell>
          <cell r="ED469" t="str">
            <v>-</v>
          </cell>
          <cell r="EE469">
            <v>0.13100000000000001</v>
          </cell>
          <cell r="EF469">
            <v>61.2</v>
          </cell>
          <cell r="EH469">
            <v>6.53</v>
          </cell>
          <cell r="EI469">
            <v>0.48499999999999999</v>
          </cell>
          <cell r="EJ469" t="str">
            <v>-</v>
          </cell>
          <cell r="EK469">
            <v>120494</v>
          </cell>
          <cell r="EL469">
            <v>627</v>
          </cell>
          <cell r="EM469">
            <v>8.2000000000000003E-2</v>
          </cell>
          <cell r="EN469">
            <v>18.64</v>
          </cell>
          <cell r="EP469">
            <v>1.7350000000000001</v>
          </cell>
          <cell r="EQ469">
            <v>4.5999999999999999E-2</v>
          </cell>
          <cell r="ER469">
            <v>0</v>
          </cell>
          <cell r="ES469">
            <v>40.99</v>
          </cell>
          <cell r="EU469">
            <v>5.83</v>
          </cell>
          <cell r="EV469">
            <v>3.9E-2</v>
          </cell>
          <cell r="EW469">
            <v>27592</v>
          </cell>
          <cell r="EX469">
            <v>2.8000000000000001E-2</v>
          </cell>
          <cell r="EY469">
            <v>59.82</v>
          </cell>
          <cell r="FA469">
            <v>5.72</v>
          </cell>
          <cell r="FB469">
            <v>1.0999999999999999E-2</v>
          </cell>
          <cell r="FC469">
            <v>0</v>
          </cell>
          <cell r="FD469">
            <v>62.36</v>
          </cell>
          <cell r="FF469">
            <v>2.5099999999999998</v>
          </cell>
          <cell r="FG469">
            <v>0</v>
          </cell>
          <cell r="FH469">
            <v>0</v>
          </cell>
          <cell r="FI469">
            <v>71.94</v>
          </cell>
          <cell r="FK469">
            <v>2.1930000000000001</v>
          </cell>
          <cell r="FL469">
            <v>0</v>
          </cell>
          <cell r="FM469">
            <v>0</v>
          </cell>
          <cell r="FS469">
            <v>121.6</v>
          </cell>
          <cell r="FU469">
            <v>24.9</v>
          </cell>
          <cell r="FV469">
            <v>0.60451199999999949</v>
          </cell>
          <cell r="FW469">
            <v>0.24451200000000003</v>
          </cell>
          <cell r="GB469">
            <v>0</v>
          </cell>
          <cell r="GD469">
            <v>51.230000000000018</v>
          </cell>
          <cell r="GE469">
            <v>89.451599999999985</v>
          </cell>
          <cell r="GF469">
            <v>6.8530000000000015</v>
          </cell>
          <cell r="GG469">
            <v>34.455999999999982</v>
          </cell>
          <cell r="GH469">
            <v>7.6949999999999976</v>
          </cell>
          <cell r="GI469">
            <v>12.501000000000012</v>
          </cell>
          <cell r="GJ469">
            <v>4.1500000000000004</v>
          </cell>
          <cell r="GK469">
            <v>537.31999999999994</v>
          </cell>
          <cell r="GL469">
            <v>27.909724000000001</v>
          </cell>
          <cell r="GM469">
            <v>350.73999999999961</v>
          </cell>
          <cell r="GN469">
            <v>44.479999999999983</v>
          </cell>
          <cell r="GO469">
            <v>399.91</v>
          </cell>
          <cell r="GP469">
            <v>5.5257024119671243</v>
          </cell>
          <cell r="GQ469">
            <v>7.5160320000000036</v>
          </cell>
          <cell r="GR469">
            <v>2.3849999999999993</v>
          </cell>
          <cell r="GS469">
            <v>11.433999999999987</v>
          </cell>
          <cell r="GT469">
            <v>12.07</v>
          </cell>
          <cell r="GU469">
            <v>30.956999999999987</v>
          </cell>
          <cell r="GV469">
            <v>7.9539999999999988</v>
          </cell>
          <cell r="GW469">
            <v>98.785958400000013</v>
          </cell>
          <cell r="GX469">
            <v>2.0884569999999996</v>
          </cell>
          <cell r="GY469">
            <v>2.8119600000000005</v>
          </cell>
          <cell r="GZ469">
            <v>31.749699999999994</v>
          </cell>
          <cell r="HA469">
            <v>61.02771999999996</v>
          </cell>
          <cell r="HB469">
            <v>4.3999999999999997E-2</v>
          </cell>
          <cell r="HC469">
            <v>4.1549999999999994</v>
          </cell>
          <cell r="HD469">
            <v>8.4300479999999993</v>
          </cell>
          <cell r="HE469">
            <v>20.844345599999947</v>
          </cell>
          <cell r="HF469">
            <v>1.5300000000000002</v>
          </cell>
          <cell r="HG469">
            <v>2.63</v>
          </cell>
          <cell r="HH469">
            <v>31.119916800000002</v>
          </cell>
          <cell r="HI469">
            <v>117.11999999999993</v>
          </cell>
          <cell r="HJ469">
            <v>0.82000000000000006</v>
          </cell>
          <cell r="HK469">
            <v>121.10999999999997</v>
          </cell>
          <cell r="HL469">
            <v>6.5298750000000005</v>
          </cell>
          <cell r="HM469">
            <v>129.18662699999996</v>
          </cell>
          <cell r="HN469">
            <v>35.234000000000002</v>
          </cell>
          <cell r="HO469">
            <v>14.876999999999995</v>
          </cell>
          <cell r="HP469">
            <v>7.4880000000000004</v>
          </cell>
          <cell r="HQ469">
            <v>14.397</v>
          </cell>
          <cell r="HR469">
            <v>7.0230000000000006</v>
          </cell>
          <cell r="HS469">
            <v>15.923000000000011</v>
          </cell>
          <cell r="HT469">
            <v>2.2199999999999998</v>
          </cell>
          <cell r="HU469">
            <v>29.039999999999985</v>
          </cell>
          <cell r="HV469">
            <v>3.2040000000000006</v>
          </cell>
          <cell r="HW469">
            <v>16.231999999999996</v>
          </cell>
          <cell r="HX469">
            <v>1.153</v>
          </cell>
          <cell r="HY469">
            <v>11.291000000000002</v>
          </cell>
          <cell r="HZ469">
            <v>0.246</v>
          </cell>
          <cell r="IA469">
            <v>0</v>
          </cell>
          <cell r="IB469">
            <v>0.78900000000000037</v>
          </cell>
          <cell r="IC469">
            <v>2.800000000000002</v>
          </cell>
          <cell r="ID469">
            <v>0.51200000000000001</v>
          </cell>
          <cell r="IE469">
            <v>0</v>
          </cell>
          <cell r="IF469">
            <v>0.10300000000000006</v>
          </cell>
          <cell r="IG469">
            <v>0</v>
          </cell>
          <cell r="IH469">
            <v>0.45200000000000012</v>
          </cell>
          <cell r="II469">
            <v>0</v>
          </cell>
          <cell r="IJ469">
            <v>0</v>
          </cell>
          <cell r="IK469">
            <v>0</v>
          </cell>
          <cell r="IL469">
            <v>33.242016000000035</v>
          </cell>
          <cell r="IM469">
            <v>60.149087999999985</v>
          </cell>
        </row>
        <row r="470">
          <cell r="A470">
            <v>42107</v>
          </cell>
          <cell r="B470">
            <v>13</v>
          </cell>
          <cell r="C470">
            <v>4</v>
          </cell>
          <cell r="D470">
            <v>2015</v>
          </cell>
          <cell r="E470" t="str">
            <v>1342015</v>
          </cell>
          <cell r="F470">
            <v>279.57</v>
          </cell>
          <cell r="G470">
            <v>259.14999999999998</v>
          </cell>
          <cell r="H470">
            <v>42.08</v>
          </cell>
          <cell r="I470">
            <v>1.603</v>
          </cell>
          <cell r="J470">
            <v>2.1120000000000001</v>
          </cell>
          <cell r="K470">
            <v>338.85</v>
          </cell>
          <cell r="M470">
            <v>62.728000000000002</v>
          </cell>
          <cell r="N470">
            <v>0.14000000000000001</v>
          </cell>
          <cell r="O470">
            <v>0.95</v>
          </cell>
          <cell r="P470">
            <v>357.23</v>
          </cell>
          <cell r="R470">
            <v>40.704000000000001</v>
          </cell>
          <cell r="S470">
            <v>0.16</v>
          </cell>
          <cell r="T470">
            <v>4.8000000000000001E-2</v>
          </cell>
          <cell r="U470">
            <v>157.44</v>
          </cell>
          <cell r="W470">
            <v>557.20000000000005</v>
          </cell>
          <cell r="X470">
            <v>0</v>
          </cell>
          <cell r="Y470">
            <v>1.1499999999999999</v>
          </cell>
          <cell r="Z470">
            <v>9.74</v>
          </cell>
          <cell r="AA470">
            <v>36.229999999999997</v>
          </cell>
          <cell r="AB470">
            <v>0.66</v>
          </cell>
          <cell r="AC470">
            <v>4.8499999999999996</v>
          </cell>
          <cell r="AD470">
            <v>112.07</v>
          </cell>
          <cell r="AF470">
            <v>328.68</v>
          </cell>
          <cell r="AG470">
            <v>0.45527699999999999</v>
          </cell>
          <cell r="AH470">
            <v>3.02</v>
          </cell>
          <cell r="AI470">
            <v>38.26</v>
          </cell>
          <cell r="AJ470">
            <v>17.920000000000002</v>
          </cell>
          <cell r="AK470">
            <v>315.86</v>
          </cell>
          <cell r="AL470">
            <v>0</v>
          </cell>
          <cell r="AM470">
            <v>3.4</v>
          </cell>
          <cell r="AN470">
            <v>214.97</v>
          </cell>
          <cell r="AP470">
            <v>59.927999999999997</v>
          </cell>
          <cell r="AQ470">
            <v>6.6000000000000003E-2</v>
          </cell>
          <cell r="AR470">
            <v>2.1999999999999999E-2</v>
          </cell>
          <cell r="AS470">
            <v>197.54599999999999</v>
          </cell>
          <cell r="AU470">
            <v>36.917000000000002</v>
          </cell>
          <cell r="AV470">
            <v>5.3999999999999999E-2</v>
          </cell>
          <cell r="AW470">
            <v>0.1</v>
          </cell>
          <cell r="AX470">
            <v>220.77</v>
          </cell>
          <cell r="AZ470">
            <v>116.93600000000001</v>
          </cell>
          <cell r="BA470">
            <v>0.81399999999999995</v>
          </cell>
          <cell r="BB470">
            <v>0.28699999999999998</v>
          </cell>
          <cell r="BC470">
            <v>180.46</v>
          </cell>
          <cell r="BE470">
            <v>216.75</v>
          </cell>
          <cell r="BF470">
            <v>0</v>
          </cell>
          <cell r="BG470">
            <v>0</v>
          </cell>
          <cell r="BH470">
            <v>2.4239999999999999</v>
          </cell>
          <cell r="BI470">
            <v>1.512</v>
          </cell>
          <cell r="BJ470">
            <v>0.34007039999999999</v>
          </cell>
          <cell r="BK470">
            <v>251.91</v>
          </cell>
          <cell r="BM470">
            <v>24.95</v>
          </cell>
          <cell r="BN470">
            <v>4.9067E-2</v>
          </cell>
          <cell r="BO470">
            <v>7.5600000000000001E-2</v>
          </cell>
          <cell r="BP470">
            <v>269.16000000000003</v>
          </cell>
          <cell r="BQ470">
            <v>245.63</v>
          </cell>
          <cell r="BR470">
            <v>112.378</v>
          </cell>
          <cell r="BS470">
            <v>0.28000000000000003</v>
          </cell>
          <cell r="BT470">
            <v>0.6048</v>
          </cell>
          <cell r="BU470">
            <v>5.7569999999999997</v>
          </cell>
          <cell r="BV470">
            <v>236.78</v>
          </cell>
          <cell r="BX470">
            <v>66.137</v>
          </cell>
          <cell r="BY470">
            <v>0</v>
          </cell>
          <cell r="BZ470">
            <v>0</v>
          </cell>
          <cell r="CA470">
            <v>81.599999999999994</v>
          </cell>
          <cell r="CC470">
            <v>99.7</v>
          </cell>
          <cell r="CD470">
            <v>0.189216</v>
          </cell>
          <cell r="CE470">
            <v>0.83721599999999996</v>
          </cell>
          <cell r="CF470">
            <v>147.19</v>
          </cell>
          <cell r="CH470">
            <v>49.8</v>
          </cell>
          <cell r="CI470">
            <v>0</v>
          </cell>
          <cell r="CJ470">
            <v>0</v>
          </cell>
          <cell r="CK470">
            <v>48.77</v>
          </cell>
          <cell r="CM470">
            <v>162.41999999999999</v>
          </cell>
          <cell r="CN470">
            <v>0.01</v>
          </cell>
          <cell r="CO470">
            <v>1.31</v>
          </cell>
          <cell r="CP470">
            <v>55.93</v>
          </cell>
          <cell r="CR470">
            <v>90.8</v>
          </cell>
          <cell r="CS470">
            <v>0</v>
          </cell>
          <cell r="CT470">
            <v>0.41</v>
          </cell>
          <cell r="CU470">
            <v>66.97</v>
          </cell>
          <cell r="CW470">
            <v>57.99</v>
          </cell>
          <cell r="CX470">
            <v>7.9293000000000002E-2</v>
          </cell>
          <cell r="CY470">
            <v>0.12837499999999999</v>
          </cell>
          <cell r="CZ470">
            <v>0.80930100000000005</v>
          </cell>
          <cell r="DA470">
            <v>0.93767600000000006</v>
          </cell>
          <cell r="DB470">
            <v>41.59</v>
          </cell>
          <cell r="DD470">
            <v>96.974000000000004</v>
          </cell>
          <cell r="DE470">
            <v>1.603</v>
          </cell>
          <cell r="DF470">
            <v>0.30499999999999999</v>
          </cell>
          <cell r="DG470">
            <v>46.03</v>
          </cell>
          <cell r="DI470">
            <v>20.227</v>
          </cell>
          <cell r="DJ470">
            <v>0.626</v>
          </cell>
          <cell r="DK470">
            <v>0</v>
          </cell>
          <cell r="DL470">
            <v>42.34</v>
          </cell>
          <cell r="DN470">
            <v>11.016999999999999</v>
          </cell>
          <cell r="DO470">
            <v>5.8000000000000003E-2</v>
          </cell>
          <cell r="DP470">
            <v>0.08</v>
          </cell>
          <cell r="DQ470">
            <v>33.229999999999997</v>
          </cell>
          <cell r="DS470">
            <v>185.55</v>
          </cell>
          <cell r="DT470">
            <v>1.1499999999999999</v>
          </cell>
          <cell r="DU470">
            <v>0.25</v>
          </cell>
          <cell r="DV470">
            <v>24.28</v>
          </cell>
          <cell r="DX470">
            <v>42.289000000000001</v>
          </cell>
          <cell r="DY470">
            <v>0.13100000000000001</v>
          </cell>
          <cell r="DZ470">
            <v>2851</v>
          </cell>
          <cell r="EA470">
            <v>4978</v>
          </cell>
          <cell r="EB470" t="str">
            <v>-</v>
          </cell>
          <cell r="EC470">
            <v>123660</v>
          </cell>
          <cell r="ED470" t="str">
            <v>-</v>
          </cell>
          <cell r="EE470">
            <v>0.13</v>
          </cell>
          <cell r="EF470">
            <v>61.22</v>
          </cell>
          <cell r="EH470">
            <v>6.5759999999999996</v>
          </cell>
          <cell r="EI470">
            <v>0.14099999999999999</v>
          </cell>
          <cell r="EJ470">
            <v>102</v>
          </cell>
          <cell r="EK470">
            <v>81699</v>
          </cell>
          <cell r="EL470">
            <v>390</v>
          </cell>
          <cell r="EM470">
            <v>9.9000000000000005E-2</v>
          </cell>
          <cell r="EN470">
            <v>18.63</v>
          </cell>
          <cell r="EP470">
            <v>1.726</v>
          </cell>
          <cell r="EQ470">
            <v>0</v>
          </cell>
          <cell r="ER470">
            <v>0</v>
          </cell>
          <cell r="ES470">
            <v>41</v>
          </cell>
          <cell r="EU470">
            <v>5.8449999999999998</v>
          </cell>
          <cell r="EV470">
            <v>0.02</v>
          </cell>
          <cell r="EW470">
            <v>27592</v>
          </cell>
          <cell r="EX470">
            <v>2.8000000000000001E-2</v>
          </cell>
          <cell r="EY470">
            <v>59.86</v>
          </cell>
          <cell r="FA470">
            <v>5.76</v>
          </cell>
          <cell r="FB470">
            <v>3.5999999999999997E-2</v>
          </cell>
          <cell r="FC470">
            <v>0</v>
          </cell>
          <cell r="FD470">
            <v>62.36</v>
          </cell>
          <cell r="FF470">
            <v>2.57</v>
          </cell>
          <cell r="FG470">
            <v>0.06</v>
          </cell>
          <cell r="FH470">
            <v>0</v>
          </cell>
          <cell r="FI470">
            <v>71.98</v>
          </cell>
          <cell r="FK470">
            <v>2.2189999999999999</v>
          </cell>
          <cell r="FL470">
            <v>2.4E-2</v>
          </cell>
          <cell r="FM470">
            <v>0</v>
          </cell>
          <cell r="FS470">
            <v>121.59</v>
          </cell>
          <cell r="FU470">
            <v>24.81</v>
          </cell>
          <cell r="FV470">
            <v>0.15451200000000018</v>
          </cell>
          <cell r="FW470">
            <v>0.24451200000000003</v>
          </cell>
          <cell r="GB470">
            <v>0</v>
          </cell>
          <cell r="GD470">
            <v>52.83300000000002</v>
          </cell>
          <cell r="GE470">
            <v>91.56359999999998</v>
          </cell>
          <cell r="GF470">
            <v>6.9930000000000012</v>
          </cell>
          <cell r="GG470">
            <v>35.405999999999985</v>
          </cell>
          <cell r="GH470">
            <v>7.8549999999999978</v>
          </cell>
          <cell r="GI470">
            <v>12.549000000000012</v>
          </cell>
          <cell r="GJ470">
            <v>4.1500000000000004</v>
          </cell>
          <cell r="GK470">
            <v>542.16999999999996</v>
          </cell>
          <cell r="GL470">
            <v>28.365000999999999</v>
          </cell>
          <cell r="GM470">
            <v>353.75999999999959</v>
          </cell>
          <cell r="GN470">
            <v>44.479999999999983</v>
          </cell>
          <cell r="GO470">
            <v>403.31</v>
          </cell>
          <cell r="GP470">
            <v>5.5917024119671241</v>
          </cell>
          <cell r="GQ470">
            <v>7.5380320000000038</v>
          </cell>
          <cell r="GR470">
            <v>2.4389999999999992</v>
          </cell>
          <cell r="GS470">
            <v>11.533999999999986</v>
          </cell>
          <cell r="GT470">
            <v>12.884</v>
          </cell>
          <cell r="GU470">
            <v>31.243999999999986</v>
          </cell>
          <cell r="GV470">
            <v>7.9539999999999988</v>
          </cell>
          <cell r="GW470">
            <v>99.126028800000014</v>
          </cell>
          <cell r="GX470">
            <v>2.1375239999999995</v>
          </cell>
          <cell r="GY470">
            <v>2.8875600000000006</v>
          </cell>
          <cell r="GZ470">
            <v>32.029699999999991</v>
          </cell>
          <cell r="HA470">
            <v>61.632519999999957</v>
          </cell>
          <cell r="HB470">
            <v>4.3999999999999997E-2</v>
          </cell>
          <cell r="HC470">
            <v>4.1549999999999994</v>
          </cell>
          <cell r="HD470">
            <v>8.6192639999999994</v>
          </cell>
          <cell r="HE470">
            <v>21.681561599999949</v>
          </cell>
          <cell r="HF470">
            <v>1.5300000000000002</v>
          </cell>
          <cell r="HG470">
            <v>2.63</v>
          </cell>
          <cell r="HH470">
            <v>31.129916800000004</v>
          </cell>
          <cell r="HI470">
            <v>118.42999999999994</v>
          </cell>
          <cell r="HJ470">
            <v>0.82000000000000006</v>
          </cell>
          <cell r="HK470">
            <v>121.51999999999997</v>
          </cell>
          <cell r="HL470">
            <v>6.6091680000000004</v>
          </cell>
          <cell r="HM470">
            <v>130.12430299999997</v>
          </cell>
          <cell r="HN470">
            <v>36.837000000000003</v>
          </cell>
          <cell r="HO470">
            <v>15.181999999999995</v>
          </cell>
          <cell r="HP470">
            <v>8.1140000000000008</v>
          </cell>
          <cell r="HQ470">
            <v>14.397</v>
          </cell>
          <cell r="HR470">
            <v>7.0810000000000004</v>
          </cell>
          <cell r="HS470">
            <v>16.003000000000011</v>
          </cell>
          <cell r="HT470">
            <v>3.3699999999999997</v>
          </cell>
          <cell r="HU470">
            <v>29.289999999999985</v>
          </cell>
          <cell r="HV470">
            <v>3.3350000000000009</v>
          </cell>
          <cell r="HW470">
            <v>16.361999999999995</v>
          </cell>
          <cell r="HX470">
            <v>1.294</v>
          </cell>
          <cell r="HY470">
            <v>11.390000000000002</v>
          </cell>
          <cell r="HZ470">
            <v>0.246</v>
          </cell>
          <cell r="IA470">
            <v>0</v>
          </cell>
          <cell r="IB470">
            <v>0.80900000000000039</v>
          </cell>
          <cell r="IC470">
            <v>2.8280000000000021</v>
          </cell>
          <cell r="ID470">
            <v>0.54800000000000004</v>
          </cell>
          <cell r="IE470">
            <v>0</v>
          </cell>
          <cell r="IF470">
            <v>0.16300000000000006</v>
          </cell>
          <cell r="IG470">
            <v>0</v>
          </cell>
          <cell r="IH470">
            <v>0.47600000000000015</v>
          </cell>
          <cell r="II470">
            <v>0</v>
          </cell>
          <cell r="IJ470">
            <v>0</v>
          </cell>
          <cell r="IK470">
            <v>0</v>
          </cell>
          <cell r="IL470">
            <v>33.396528000000032</v>
          </cell>
          <cell r="IM470">
            <v>60.393599999999985</v>
          </cell>
        </row>
        <row r="471">
          <cell r="A471">
            <v>42108</v>
          </cell>
          <cell r="B471">
            <v>14</v>
          </cell>
          <cell r="C471">
            <v>4</v>
          </cell>
          <cell r="D471">
            <v>2015</v>
          </cell>
          <cell r="E471" t="str">
            <v>1442015</v>
          </cell>
          <cell r="F471">
            <v>279.47000000000003</v>
          </cell>
          <cell r="G471">
            <v>259.16000000000003</v>
          </cell>
          <cell r="H471">
            <v>41.25</v>
          </cell>
          <cell r="I471">
            <v>1.264</v>
          </cell>
          <cell r="J471">
            <v>2.0870000000000002</v>
          </cell>
          <cell r="K471">
            <v>338.8</v>
          </cell>
          <cell r="M471">
            <v>62.39</v>
          </cell>
          <cell r="N471">
            <v>0.61</v>
          </cell>
          <cell r="O471">
            <v>0.94799999999999995</v>
          </cell>
          <cell r="P471">
            <v>357.04</v>
          </cell>
          <cell r="R471">
            <v>39.792000000000002</v>
          </cell>
          <cell r="S471">
            <v>2.4E-2</v>
          </cell>
          <cell r="T471">
            <v>0.90600000000000003</v>
          </cell>
          <cell r="U471">
            <v>157.4</v>
          </cell>
          <cell r="W471">
            <v>552</v>
          </cell>
          <cell r="X471">
            <v>0</v>
          </cell>
          <cell r="Y471">
            <v>1.1499999999999999</v>
          </cell>
          <cell r="Z471">
            <v>9.64</v>
          </cell>
          <cell r="AA471">
            <v>36.130000000000003</v>
          </cell>
          <cell r="AB471">
            <v>0.67</v>
          </cell>
          <cell r="AC471">
            <v>4.84</v>
          </cell>
          <cell r="AD471">
            <v>111.91</v>
          </cell>
          <cell r="AF471">
            <v>324.93</v>
          </cell>
          <cell r="AG471">
            <v>0</v>
          </cell>
          <cell r="AH471">
            <v>3.02</v>
          </cell>
          <cell r="AI471">
            <v>38.229999999999997</v>
          </cell>
          <cell r="AJ471">
            <v>17.91</v>
          </cell>
          <cell r="AK471">
            <v>312.52999999999997</v>
          </cell>
          <cell r="AL471">
            <v>0.54</v>
          </cell>
          <cell r="AM471">
            <v>3.38</v>
          </cell>
          <cell r="AN471">
            <v>214.96</v>
          </cell>
          <cell r="AP471">
            <v>59.826000000000001</v>
          </cell>
          <cell r="AQ471">
            <v>0</v>
          </cell>
          <cell r="AR471">
            <v>2.1999999999999999E-2</v>
          </cell>
          <cell r="AS471">
            <v>197.535</v>
          </cell>
          <cell r="AU471">
            <v>36.756</v>
          </cell>
          <cell r="AV471">
            <v>7.0000000000000001E-3</v>
          </cell>
          <cell r="AW471">
            <v>0.1</v>
          </cell>
          <cell r="AX471">
            <v>220.78</v>
          </cell>
          <cell r="AZ471">
            <v>117.15600000000001</v>
          </cell>
          <cell r="BA471">
            <v>0.61299999999999999</v>
          </cell>
          <cell r="BB471">
            <v>0.29099999999999998</v>
          </cell>
          <cell r="BC471">
            <v>180.45</v>
          </cell>
          <cell r="BE471">
            <v>216.25</v>
          </cell>
          <cell r="BF471">
            <v>0</v>
          </cell>
          <cell r="BG471">
            <v>0</v>
          </cell>
          <cell r="BH471">
            <v>2.4220000000000002</v>
          </cell>
          <cell r="BI471">
            <v>1.51</v>
          </cell>
          <cell r="BJ471">
            <v>0.33972480000000005</v>
          </cell>
          <cell r="BK471">
            <v>251.9</v>
          </cell>
          <cell r="BM471">
            <v>24.91</v>
          </cell>
          <cell r="BN471">
            <v>6.0400000000000002E-2</v>
          </cell>
          <cell r="BO471">
            <v>8.6400000000000005E-2</v>
          </cell>
          <cell r="BP471">
            <v>269.02999999999997</v>
          </cell>
          <cell r="BQ471">
            <v>245.63</v>
          </cell>
          <cell r="BR471">
            <v>111.80800000000001</v>
          </cell>
          <cell r="BS471">
            <v>0.161</v>
          </cell>
          <cell r="BT471">
            <v>0.6048</v>
          </cell>
          <cell r="BU471">
            <v>7.5039999999999996</v>
          </cell>
          <cell r="BV471">
            <v>236.77</v>
          </cell>
          <cell r="BX471">
            <v>65.997</v>
          </cell>
          <cell r="BY471">
            <v>0</v>
          </cell>
          <cell r="BZ471">
            <v>0</v>
          </cell>
          <cell r="CA471">
            <v>81.8</v>
          </cell>
          <cell r="CC471">
            <v>98</v>
          </cell>
          <cell r="CD471">
            <v>0.189216</v>
          </cell>
          <cell r="CE471">
            <v>0.84153600000000006</v>
          </cell>
          <cell r="CF471">
            <v>147.18</v>
          </cell>
          <cell r="CH471">
            <v>49.7</v>
          </cell>
          <cell r="CI471">
            <v>0</v>
          </cell>
          <cell r="CJ471">
            <v>0</v>
          </cell>
          <cell r="CK471">
            <v>48.7</v>
          </cell>
          <cell r="CM471">
            <v>161.06</v>
          </cell>
          <cell r="CN471">
            <v>0.02</v>
          </cell>
          <cell r="CO471">
            <v>1.31</v>
          </cell>
          <cell r="CP471">
            <v>55.91</v>
          </cell>
          <cell r="CR471">
            <v>90.3</v>
          </cell>
          <cell r="CS471">
            <v>0</v>
          </cell>
          <cell r="CT471">
            <v>0.41</v>
          </cell>
          <cell r="CU471">
            <v>66.599999999999994</v>
          </cell>
          <cell r="CW471">
            <v>57.02</v>
          </cell>
          <cell r="CX471">
            <v>1.9304000000000002E-2</v>
          </cell>
          <cell r="CY471">
            <v>0.12765299999999999</v>
          </cell>
          <cell r="CZ471">
            <v>0.83749300000000004</v>
          </cell>
          <cell r="DA471">
            <v>0.96514600000000006</v>
          </cell>
          <cell r="DB471">
            <v>41.6</v>
          </cell>
          <cell r="DD471">
            <v>97.138999999999996</v>
          </cell>
          <cell r="DE471">
            <v>1.425</v>
          </cell>
          <cell r="DF471">
            <v>0.30499999999999999</v>
          </cell>
          <cell r="DG471">
            <v>46.08</v>
          </cell>
          <cell r="DI471">
            <v>20.475000000000001</v>
          </cell>
          <cell r="DJ471">
            <v>0.35</v>
          </cell>
          <cell r="DK471">
            <v>0</v>
          </cell>
          <cell r="DL471">
            <v>42.33</v>
          </cell>
          <cell r="DN471">
            <v>10.968</v>
          </cell>
          <cell r="DO471">
            <v>5.8000000000000003E-2</v>
          </cell>
          <cell r="DP471">
            <v>0.08</v>
          </cell>
          <cell r="DQ471">
            <v>33.28</v>
          </cell>
          <cell r="DS471">
            <v>187.48</v>
          </cell>
          <cell r="DT471">
            <v>1.88</v>
          </cell>
          <cell r="DU471">
            <v>0.25</v>
          </cell>
          <cell r="DV471">
            <v>24.3</v>
          </cell>
          <cell r="DX471">
            <v>42.427</v>
          </cell>
          <cell r="DY471">
            <v>0.13100000000000001</v>
          </cell>
          <cell r="DZ471">
            <v>3091</v>
          </cell>
          <cell r="EA471">
            <v>5046</v>
          </cell>
          <cell r="EB471" t="str">
            <v>-</v>
          </cell>
          <cell r="EC471">
            <v>121431</v>
          </cell>
          <cell r="ED471" t="str">
            <v>-</v>
          </cell>
          <cell r="EE471">
            <v>0.124</v>
          </cell>
          <cell r="EF471">
            <v>61.25</v>
          </cell>
          <cell r="EH471">
            <v>6.6449999999999996</v>
          </cell>
          <cell r="EI471">
            <v>0.14099999999999999</v>
          </cell>
          <cell r="EJ471">
            <v>731</v>
          </cell>
          <cell r="EK471">
            <v>69490</v>
          </cell>
          <cell r="EL471">
            <v>390</v>
          </cell>
          <cell r="EM471">
            <v>0.08</v>
          </cell>
          <cell r="EN471">
            <v>18.61</v>
          </cell>
          <cell r="EP471">
            <v>1.7130000000000001</v>
          </cell>
          <cell r="EQ471">
            <v>0</v>
          </cell>
          <cell r="ER471">
            <v>0</v>
          </cell>
          <cell r="ES471">
            <v>41</v>
          </cell>
          <cell r="EU471">
            <v>5.8449999999999998</v>
          </cell>
          <cell r="EV471">
            <v>3.5999999999999997E-2</v>
          </cell>
          <cell r="EW471">
            <v>27592</v>
          </cell>
          <cell r="EX471">
            <v>2.8000000000000001E-2</v>
          </cell>
          <cell r="EY471">
            <v>59.86</v>
          </cell>
          <cell r="FA471">
            <v>5.76</v>
          </cell>
          <cell r="FB471">
            <v>7.0000000000000001E-3</v>
          </cell>
          <cell r="FC471">
            <v>0</v>
          </cell>
          <cell r="FD471">
            <v>62.36</v>
          </cell>
          <cell r="FF471">
            <v>2.57</v>
          </cell>
          <cell r="FG471">
            <v>4.0000000000000001E-3</v>
          </cell>
          <cell r="FH471">
            <v>0</v>
          </cell>
          <cell r="FI471">
            <v>71.989999999999995</v>
          </cell>
          <cell r="FK471">
            <v>2.226</v>
          </cell>
          <cell r="FL471">
            <v>1.0999999999999999E-2</v>
          </cell>
          <cell r="FM471">
            <v>0</v>
          </cell>
          <cell r="FS471">
            <v>121.58</v>
          </cell>
          <cell r="FU471">
            <v>24.72</v>
          </cell>
          <cell r="FV471">
            <v>0.15451200000000018</v>
          </cell>
          <cell r="FW471">
            <v>0.24451200000000003</v>
          </cell>
          <cell r="GB471">
            <v>0</v>
          </cell>
          <cell r="GD471">
            <v>54.097000000000023</v>
          </cell>
          <cell r="GE471">
            <v>93.650599999999983</v>
          </cell>
          <cell r="GF471">
            <v>7.6030000000000015</v>
          </cell>
          <cell r="GG471">
            <v>36.353999999999985</v>
          </cell>
          <cell r="GH471">
            <v>7.8789999999999978</v>
          </cell>
          <cell r="GI471">
            <v>13.455000000000013</v>
          </cell>
          <cell r="GJ471">
            <v>4.1500000000000004</v>
          </cell>
          <cell r="GK471">
            <v>547.01</v>
          </cell>
          <cell r="GL471">
            <v>28.365000999999999</v>
          </cell>
          <cell r="GM471">
            <v>356.77999999999957</v>
          </cell>
          <cell r="GN471">
            <v>45.019999999999982</v>
          </cell>
          <cell r="GO471">
            <v>406.69</v>
          </cell>
          <cell r="GP471">
            <v>5.5917024119671241</v>
          </cell>
          <cell r="GQ471">
            <v>7.5600320000000041</v>
          </cell>
          <cell r="GR471">
            <v>2.4459999999999993</v>
          </cell>
          <cell r="GS471">
            <v>11.633999999999986</v>
          </cell>
          <cell r="GT471">
            <v>13.497</v>
          </cell>
          <cell r="GU471">
            <v>31.534999999999986</v>
          </cell>
          <cell r="GV471">
            <v>7.9539999999999988</v>
          </cell>
          <cell r="GW471">
            <v>99.465753600000014</v>
          </cell>
          <cell r="GX471">
            <v>2.1979239999999995</v>
          </cell>
          <cell r="GY471">
            <v>2.9739600000000004</v>
          </cell>
          <cell r="GZ471">
            <v>32.190699999999993</v>
          </cell>
          <cell r="HA471">
            <v>62.237319999999954</v>
          </cell>
          <cell r="HB471">
            <v>4.3999999999999997E-2</v>
          </cell>
          <cell r="HC471">
            <v>4.1549999999999994</v>
          </cell>
          <cell r="HD471">
            <v>8.8084799999999994</v>
          </cell>
          <cell r="HE471">
            <v>22.52309759999995</v>
          </cell>
          <cell r="HF471">
            <v>1.5300000000000002</v>
          </cell>
          <cell r="HG471">
            <v>2.63</v>
          </cell>
          <cell r="HH471">
            <v>31.149916800000003</v>
          </cell>
          <cell r="HI471">
            <v>119.73999999999994</v>
          </cell>
          <cell r="HJ471">
            <v>0.82000000000000006</v>
          </cell>
          <cell r="HK471">
            <v>121.92999999999996</v>
          </cell>
          <cell r="HL471">
            <v>6.6284720000000004</v>
          </cell>
          <cell r="HM471">
            <v>131.08944899999997</v>
          </cell>
          <cell r="HN471">
            <v>38.262</v>
          </cell>
          <cell r="HO471">
            <v>15.486999999999995</v>
          </cell>
          <cell r="HP471">
            <v>8.4640000000000004</v>
          </cell>
          <cell r="HQ471">
            <v>14.397</v>
          </cell>
          <cell r="HR471">
            <v>7.1390000000000002</v>
          </cell>
          <cell r="HS471">
            <v>16.083000000000009</v>
          </cell>
          <cell r="HT471">
            <v>5.25</v>
          </cell>
          <cell r="HU471">
            <v>29.539999999999985</v>
          </cell>
          <cell r="HV471">
            <v>3.4660000000000011</v>
          </cell>
          <cell r="HW471">
            <v>16.485999999999994</v>
          </cell>
          <cell r="HX471">
            <v>1.4350000000000001</v>
          </cell>
          <cell r="HY471">
            <v>11.470000000000002</v>
          </cell>
          <cell r="HZ471">
            <v>0.246</v>
          </cell>
          <cell r="IA471">
            <v>0</v>
          </cell>
          <cell r="IB471">
            <v>0.84500000000000042</v>
          </cell>
          <cell r="IC471">
            <v>2.8560000000000021</v>
          </cell>
          <cell r="ID471">
            <v>0.55500000000000005</v>
          </cell>
          <cell r="IE471">
            <v>0</v>
          </cell>
          <cell r="IF471">
            <v>0.16700000000000007</v>
          </cell>
          <cell r="IG471">
            <v>0</v>
          </cell>
          <cell r="IH471">
            <v>0.48700000000000015</v>
          </cell>
          <cell r="II471">
            <v>0</v>
          </cell>
          <cell r="IJ471">
            <v>0</v>
          </cell>
          <cell r="IK471">
            <v>0</v>
          </cell>
          <cell r="IL471">
            <v>33.551040000000029</v>
          </cell>
          <cell r="IM471">
            <v>60.638111999999985</v>
          </cell>
        </row>
        <row r="472">
          <cell r="A472">
            <v>42109</v>
          </cell>
          <cell r="B472">
            <v>15</v>
          </cell>
          <cell r="C472">
            <v>4</v>
          </cell>
          <cell r="D472">
            <v>2015</v>
          </cell>
          <cell r="E472" t="str">
            <v>1542015</v>
          </cell>
          <cell r="F472">
            <v>279.35000000000002</v>
          </cell>
          <cell r="G472">
            <v>259.16000000000003</v>
          </cell>
          <cell r="H472">
            <v>40.35</v>
          </cell>
          <cell r="I472">
            <v>1.149</v>
          </cell>
          <cell r="J472">
            <v>2.0499999999999998</v>
          </cell>
          <cell r="K472">
            <v>338.77</v>
          </cell>
          <cell r="M472">
            <v>62.188000000000002</v>
          </cell>
          <cell r="N472">
            <v>0.74399999999999999</v>
          </cell>
          <cell r="O472">
            <v>0.94699999999999995</v>
          </cell>
          <cell r="P472">
            <v>356.83600000000001</v>
          </cell>
          <cell r="R472">
            <v>38.813000000000002</v>
          </cell>
          <cell r="S472">
            <v>5.0000000000000001E-3</v>
          </cell>
          <cell r="T472">
            <v>0.95499999999999996</v>
          </cell>
          <cell r="U472">
            <v>157.36000000000001</v>
          </cell>
          <cell r="W472">
            <v>546.79999999999995</v>
          </cell>
          <cell r="X472">
            <v>0</v>
          </cell>
          <cell r="Y472">
            <v>1.1499999999999999</v>
          </cell>
          <cell r="Z472">
            <v>9.5299999999999994</v>
          </cell>
          <cell r="AA472">
            <v>36.020000000000003</v>
          </cell>
          <cell r="AB472">
            <v>0.68</v>
          </cell>
          <cell r="AC472">
            <v>4.83</v>
          </cell>
          <cell r="AD472">
            <v>111.79</v>
          </cell>
          <cell r="AF472">
            <v>322.17</v>
          </cell>
          <cell r="AG472">
            <v>0.33527099999999999</v>
          </cell>
          <cell r="AH472">
            <v>3.02</v>
          </cell>
          <cell r="AI472">
            <v>38.200000000000003</v>
          </cell>
          <cell r="AJ472">
            <v>17.899999999999999</v>
          </cell>
          <cell r="AK472">
            <v>309.2</v>
          </cell>
          <cell r="AL472">
            <v>0.52</v>
          </cell>
          <cell r="AM472">
            <v>3.89</v>
          </cell>
          <cell r="AN472">
            <v>214.96</v>
          </cell>
          <cell r="AP472">
            <v>59.826000000000001</v>
          </cell>
          <cell r="AQ472">
            <v>6.6000000000000003E-2</v>
          </cell>
          <cell r="AR472">
            <v>2.1999999999999999E-2</v>
          </cell>
          <cell r="AS472">
            <v>197.52199999999999</v>
          </cell>
          <cell r="AU472">
            <v>36.546999999999997</v>
          </cell>
          <cell r="AV472">
            <v>8.9999999999999993E-3</v>
          </cell>
          <cell r="AW472">
            <v>0.1</v>
          </cell>
          <cell r="AX472">
            <v>220.79</v>
          </cell>
          <cell r="AZ472">
            <v>117.376</v>
          </cell>
          <cell r="BA472">
            <v>0.60099999999999998</v>
          </cell>
          <cell r="BB472">
            <v>0.29199999999999998</v>
          </cell>
          <cell r="BC472">
            <v>180.44</v>
          </cell>
          <cell r="BE472">
            <v>215.75</v>
          </cell>
          <cell r="BF472">
            <v>0</v>
          </cell>
          <cell r="BG472">
            <v>0</v>
          </cell>
          <cell r="BH472">
            <v>2.419</v>
          </cell>
          <cell r="BI472">
            <v>2.2280000000000002</v>
          </cell>
          <cell r="BJ472">
            <v>0.40150080000000005</v>
          </cell>
          <cell r="BK472">
            <v>251.89</v>
          </cell>
          <cell r="BM472">
            <v>24.86</v>
          </cell>
          <cell r="BN472">
            <v>6.0900000000000003E-2</v>
          </cell>
          <cell r="BO472">
            <v>8.6400000000000005E-2</v>
          </cell>
          <cell r="BP472">
            <v>269.02999999999997</v>
          </cell>
          <cell r="BQ472">
            <v>245.63</v>
          </cell>
          <cell r="BR472">
            <v>111.26600000000001</v>
          </cell>
          <cell r="BS472">
            <v>0.192</v>
          </cell>
          <cell r="BT472">
            <v>0.6048</v>
          </cell>
          <cell r="BU472">
            <v>6.9630000000000001</v>
          </cell>
          <cell r="BV472">
            <v>236.76</v>
          </cell>
          <cell r="BX472">
            <v>65.855999999999995</v>
          </cell>
          <cell r="BY472">
            <v>0</v>
          </cell>
          <cell r="BZ472">
            <v>0</v>
          </cell>
          <cell r="CA472">
            <v>81.760000000000005</v>
          </cell>
          <cell r="CC472">
            <v>97.2</v>
          </cell>
          <cell r="CD472">
            <v>0.189216</v>
          </cell>
          <cell r="CE472">
            <v>0.84067200000000009</v>
          </cell>
          <cell r="CF472">
            <v>147.18</v>
          </cell>
          <cell r="CH472">
            <v>49.7</v>
          </cell>
          <cell r="CI472">
            <v>0</v>
          </cell>
          <cell r="CJ472">
            <v>0</v>
          </cell>
          <cell r="CK472">
            <v>48.63</v>
          </cell>
          <cell r="CM472">
            <v>159.71</v>
          </cell>
          <cell r="CN472">
            <v>0.03</v>
          </cell>
          <cell r="CO472">
            <v>1.31</v>
          </cell>
          <cell r="CP472">
            <v>55.88</v>
          </cell>
          <cell r="CR472">
            <v>89.8</v>
          </cell>
          <cell r="CS472">
            <v>0</v>
          </cell>
          <cell r="CT472">
            <v>0.41</v>
          </cell>
          <cell r="CU472">
            <v>66.22</v>
          </cell>
          <cell r="CW472">
            <v>56.03</v>
          </cell>
          <cell r="CX472">
            <v>2.7535E-2</v>
          </cell>
          <cell r="CY472">
            <v>0.12690599999999999</v>
          </cell>
          <cell r="CZ472">
            <v>0.86522500000000002</v>
          </cell>
          <cell r="DA472">
            <v>0.99213099999999999</v>
          </cell>
          <cell r="DB472">
            <v>41.57</v>
          </cell>
          <cell r="DD472">
            <v>96.644000000000005</v>
          </cell>
          <cell r="DE472">
            <v>0.78</v>
          </cell>
          <cell r="DF472">
            <v>0.30399999999999999</v>
          </cell>
          <cell r="DG472">
            <v>46.07</v>
          </cell>
          <cell r="DI472">
            <v>20.425000000000001</v>
          </cell>
          <cell r="DJ472">
            <v>0.06</v>
          </cell>
          <cell r="DK472">
            <v>0</v>
          </cell>
          <cell r="DL472">
            <v>42.32</v>
          </cell>
          <cell r="DN472">
            <v>10.92</v>
          </cell>
          <cell r="DO472">
            <v>5.8000000000000003E-2</v>
          </cell>
          <cell r="DP472">
            <v>7.9000000000000001E-2</v>
          </cell>
          <cell r="DQ472">
            <v>33.25</v>
          </cell>
          <cell r="DS472">
            <v>186.25</v>
          </cell>
          <cell r="DT472">
            <v>2.41</v>
          </cell>
          <cell r="DU472">
            <v>0.25</v>
          </cell>
          <cell r="DV472">
            <v>24.28</v>
          </cell>
          <cell r="DX472">
            <v>42.289000000000001</v>
          </cell>
          <cell r="DY472">
            <v>0.13100000000000001</v>
          </cell>
          <cell r="DZ472">
            <v>962</v>
          </cell>
          <cell r="EA472">
            <v>4968</v>
          </cell>
          <cell r="EB472" t="str">
            <v>-</v>
          </cell>
          <cell r="EC472">
            <v>117623</v>
          </cell>
          <cell r="ED472" t="str">
            <v>-</v>
          </cell>
          <cell r="EE472">
            <v>0.13400000000000001</v>
          </cell>
          <cell r="EF472">
            <v>61.23</v>
          </cell>
          <cell r="EH472">
            <v>6.5990000000000002</v>
          </cell>
          <cell r="EI472">
            <v>0.14099999999999999</v>
          </cell>
          <cell r="EJ472" t="str">
            <v>-</v>
          </cell>
          <cell r="EK472">
            <v>49691</v>
          </cell>
          <cell r="EL472">
            <v>390</v>
          </cell>
          <cell r="EM472">
            <v>5.8999999999999997E-2</v>
          </cell>
          <cell r="EN472">
            <v>18.59</v>
          </cell>
          <cell r="EP472">
            <v>1.7</v>
          </cell>
          <cell r="EQ472">
            <v>0</v>
          </cell>
          <cell r="ER472">
            <v>0</v>
          </cell>
          <cell r="ES472">
            <v>40.99</v>
          </cell>
          <cell r="EU472">
            <v>5.83</v>
          </cell>
          <cell r="EV472">
            <v>2.1000000000000001E-2</v>
          </cell>
          <cell r="EW472">
            <v>27592</v>
          </cell>
          <cell r="EX472">
            <v>2.8000000000000001E-2</v>
          </cell>
          <cell r="EY472">
            <v>59.85</v>
          </cell>
          <cell r="FA472">
            <v>5.75</v>
          </cell>
          <cell r="FB472">
            <v>0</v>
          </cell>
          <cell r="FC472">
            <v>0</v>
          </cell>
          <cell r="FD472">
            <v>62.36</v>
          </cell>
          <cell r="FF472">
            <v>2.57</v>
          </cell>
          <cell r="FG472">
            <v>4.0000000000000001E-3</v>
          </cell>
          <cell r="FH472">
            <v>0</v>
          </cell>
          <cell r="FI472">
            <v>71.97</v>
          </cell>
          <cell r="FK472">
            <v>2.2130000000000001</v>
          </cell>
          <cell r="FL472">
            <v>0</v>
          </cell>
          <cell r="FM472">
            <v>0</v>
          </cell>
          <cell r="FS472">
            <v>121.57</v>
          </cell>
          <cell r="FU472">
            <v>24.63</v>
          </cell>
          <cell r="FV472">
            <v>0.15451200000000018</v>
          </cell>
          <cell r="FW472">
            <v>0.24451200000000003</v>
          </cell>
          <cell r="GB472">
            <v>0</v>
          </cell>
          <cell r="GD472">
            <v>55.246000000000024</v>
          </cell>
          <cell r="GE472">
            <v>95.70059999999998</v>
          </cell>
          <cell r="GF472">
            <v>8.3470000000000013</v>
          </cell>
          <cell r="GG472">
            <v>37.300999999999988</v>
          </cell>
          <cell r="GH472">
            <v>7.8839999999999977</v>
          </cell>
          <cell r="GI472">
            <v>14.410000000000013</v>
          </cell>
          <cell r="GJ472">
            <v>4.1500000000000004</v>
          </cell>
          <cell r="GK472">
            <v>551.84</v>
          </cell>
          <cell r="GL472">
            <v>28.700271999999998</v>
          </cell>
          <cell r="GM472">
            <v>359.79999999999956</v>
          </cell>
          <cell r="GN472">
            <v>45.539999999999985</v>
          </cell>
          <cell r="GO472">
            <v>410.58</v>
          </cell>
          <cell r="GP472">
            <v>5.657702411967124</v>
          </cell>
          <cell r="GQ472">
            <v>7.5820320000000043</v>
          </cell>
          <cell r="GR472">
            <v>2.4549999999999992</v>
          </cell>
          <cell r="GS472">
            <v>11.733999999999986</v>
          </cell>
          <cell r="GT472">
            <v>14.097999999999999</v>
          </cell>
          <cell r="GU472">
            <v>31.826999999999988</v>
          </cell>
          <cell r="GV472">
            <v>7.9539999999999988</v>
          </cell>
          <cell r="GW472">
            <v>99.867254400000007</v>
          </cell>
          <cell r="GX472">
            <v>2.2588239999999997</v>
          </cell>
          <cell r="GY472">
            <v>3.0603600000000002</v>
          </cell>
          <cell r="GZ472">
            <v>32.382699999999993</v>
          </cell>
          <cell r="HA472">
            <v>62.842119999999952</v>
          </cell>
          <cell r="HB472">
            <v>4.3999999999999997E-2</v>
          </cell>
          <cell r="HC472">
            <v>4.1549999999999994</v>
          </cell>
          <cell r="HD472">
            <v>8.9976959999999995</v>
          </cell>
          <cell r="HE472">
            <v>23.363769599999952</v>
          </cell>
          <cell r="HF472">
            <v>1.5300000000000002</v>
          </cell>
          <cell r="HG472">
            <v>2.63</v>
          </cell>
          <cell r="HH472">
            <v>31.179916800000004</v>
          </cell>
          <cell r="HI472">
            <v>121.04999999999994</v>
          </cell>
          <cell r="HJ472">
            <v>0.82000000000000006</v>
          </cell>
          <cell r="HK472">
            <v>122.33999999999996</v>
          </cell>
          <cell r="HL472">
            <v>6.6560070000000007</v>
          </cell>
          <cell r="HM472">
            <v>132.08157999999997</v>
          </cell>
          <cell r="HN472">
            <v>39.042000000000002</v>
          </cell>
          <cell r="HO472">
            <v>15.790999999999995</v>
          </cell>
          <cell r="HP472">
            <v>8.5240000000000009</v>
          </cell>
          <cell r="HQ472">
            <v>14.397</v>
          </cell>
          <cell r="HR472">
            <v>7.1970000000000001</v>
          </cell>
          <cell r="HS472">
            <v>16.16200000000001</v>
          </cell>
          <cell r="HT472">
            <v>7.66</v>
          </cell>
          <cell r="HU472">
            <v>29.789999999999985</v>
          </cell>
          <cell r="HV472">
            <v>3.5970000000000013</v>
          </cell>
          <cell r="HW472">
            <v>16.619999999999994</v>
          </cell>
          <cell r="HX472">
            <v>1.5760000000000001</v>
          </cell>
          <cell r="HY472">
            <v>11.529000000000002</v>
          </cell>
          <cell r="HZ472">
            <v>0.246</v>
          </cell>
          <cell r="IA472">
            <v>0</v>
          </cell>
          <cell r="IB472">
            <v>0.86600000000000044</v>
          </cell>
          <cell r="IC472">
            <v>2.8840000000000021</v>
          </cell>
          <cell r="ID472">
            <v>0.55500000000000005</v>
          </cell>
          <cell r="IE472">
            <v>0</v>
          </cell>
          <cell r="IF472">
            <v>0.17100000000000007</v>
          </cell>
          <cell r="IG472">
            <v>0</v>
          </cell>
          <cell r="IH472">
            <v>0.48700000000000015</v>
          </cell>
          <cell r="II472">
            <v>0</v>
          </cell>
          <cell r="IJ472">
            <v>0</v>
          </cell>
          <cell r="IK472">
            <v>0</v>
          </cell>
          <cell r="IL472">
            <v>33.705552000000026</v>
          </cell>
          <cell r="IM472">
            <v>60.882623999999986</v>
          </cell>
        </row>
        <row r="473">
          <cell r="A473">
            <v>42110</v>
          </cell>
          <cell r="B473">
            <v>16</v>
          </cell>
          <cell r="C473">
            <v>4</v>
          </cell>
          <cell r="D473">
            <v>2015</v>
          </cell>
          <cell r="E473" t="str">
            <v>1642015</v>
          </cell>
          <cell r="F473">
            <v>279.23</v>
          </cell>
          <cell r="G473">
            <v>259.16000000000003</v>
          </cell>
          <cell r="H473">
            <v>39.409999999999997</v>
          </cell>
          <cell r="I473">
            <v>1.0660000000000001</v>
          </cell>
          <cell r="J473">
            <v>2.0070000000000001</v>
          </cell>
          <cell r="K473">
            <v>338.69</v>
          </cell>
          <cell r="M473">
            <v>61.648000000000003</v>
          </cell>
          <cell r="N473">
            <v>0.40600000000000003</v>
          </cell>
          <cell r="O473">
            <v>0.94599999999999995</v>
          </cell>
          <cell r="P473">
            <v>356.63600000000002</v>
          </cell>
          <cell r="R473">
            <v>37.853000000000002</v>
          </cell>
          <cell r="S473">
            <v>4.0000000000000001E-3</v>
          </cell>
          <cell r="T473">
            <v>0.93500000000000005</v>
          </cell>
          <cell r="U473">
            <v>157.31</v>
          </cell>
          <cell r="W473">
            <v>540.29999999999995</v>
          </cell>
          <cell r="X473">
            <v>0</v>
          </cell>
          <cell r="Y473">
            <v>1.1499999999999999</v>
          </cell>
          <cell r="Z473">
            <v>9.39</v>
          </cell>
          <cell r="AA473">
            <v>35.89</v>
          </cell>
          <cell r="AB473">
            <v>0.69</v>
          </cell>
          <cell r="AC473">
            <v>4.82</v>
          </cell>
          <cell r="AD473">
            <v>111.67</v>
          </cell>
          <cell r="AF473">
            <v>319.41000000000003</v>
          </cell>
          <cell r="AG473">
            <v>0.33521400000000001</v>
          </cell>
          <cell r="AH473">
            <v>3.02</v>
          </cell>
          <cell r="AI473">
            <v>38.159999999999997</v>
          </cell>
          <cell r="AJ473">
            <v>18.059999999999999</v>
          </cell>
          <cell r="AK473">
            <v>304.76</v>
          </cell>
          <cell r="AL473">
            <v>0</v>
          </cell>
          <cell r="AM473">
            <v>3.86</v>
          </cell>
          <cell r="AN473">
            <v>214.96</v>
          </cell>
          <cell r="AP473">
            <v>59.826000000000001</v>
          </cell>
          <cell r="AQ473">
            <v>7.6999999999999999E-2</v>
          </cell>
          <cell r="AR473">
            <v>2.1999999999999999E-2</v>
          </cell>
          <cell r="AS473">
            <v>197.51</v>
          </cell>
          <cell r="AU473">
            <v>36.353000000000002</v>
          </cell>
          <cell r="AV473">
            <v>7.0000000000000001E-3</v>
          </cell>
          <cell r="AW473">
            <v>0.1</v>
          </cell>
          <cell r="AX473">
            <v>220.79</v>
          </cell>
          <cell r="AZ473">
            <v>117.376</v>
          </cell>
          <cell r="BA473">
            <v>0.40300000000000002</v>
          </cell>
          <cell r="BB473">
            <v>0.29299999999999998</v>
          </cell>
          <cell r="BC473">
            <v>180.43</v>
          </cell>
          <cell r="BE473">
            <v>215.25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251.87</v>
          </cell>
          <cell r="BM473">
            <v>24.78</v>
          </cell>
          <cell r="BN473">
            <v>1.7500000000000002E-2</v>
          </cell>
          <cell r="BO473">
            <v>8.6400000000000005E-2</v>
          </cell>
          <cell r="BP473">
            <v>268.87</v>
          </cell>
          <cell r="BQ473">
            <v>245.63</v>
          </cell>
          <cell r="BR473">
            <v>110.587</v>
          </cell>
          <cell r="BS473">
            <v>5.1999999999999998E-2</v>
          </cell>
          <cell r="BT473">
            <v>0.6048</v>
          </cell>
          <cell r="BU473">
            <v>8.8930000000000007</v>
          </cell>
          <cell r="BV473">
            <v>236.76</v>
          </cell>
          <cell r="BX473">
            <v>65.855999999999995</v>
          </cell>
          <cell r="BY473">
            <v>0</v>
          </cell>
          <cell r="BZ473">
            <v>0</v>
          </cell>
          <cell r="CA473">
            <v>81.72</v>
          </cell>
          <cell r="CC473">
            <v>96.4</v>
          </cell>
          <cell r="CD473">
            <v>0.189216</v>
          </cell>
          <cell r="CE473">
            <v>0.83980800000000011</v>
          </cell>
          <cell r="CF473">
            <v>147.18</v>
          </cell>
          <cell r="CH473">
            <v>49.7</v>
          </cell>
          <cell r="CI473">
            <v>0</v>
          </cell>
          <cell r="CJ473">
            <v>0</v>
          </cell>
          <cell r="CK473">
            <v>48.56</v>
          </cell>
          <cell r="CM473">
            <v>158.36000000000001</v>
          </cell>
          <cell r="CN473">
            <v>0.03</v>
          </cell>
          <cell r="CO473">
            <v>1.31</v>
          </cell>
          <cell r="CP473">
            <v>55.85</v>
          </cell>
          <cell r="CR473">
            <v>89.3</v>
          </cell>
          <cell r="CS473">
            <v>0</v>
          </cell>
          <cell r="CT473">
            <v>0.41</v>
          </cell>
          <cell r="CU473">
            <v>65.84</v>
          </cell>
          <cell r="CW473">
            <v>55.04</v>
          </cell>
          <cell r="CX473">
            <v>2.9760999999999999E-2</v>
          </cell>
          <cell r="CY473">
            <v>0.12615599999999999</v>
          </cell>
          <cell r="CZ473">
            <v>0.86077999999999999</v>
          </cell>
          <cell r="DA473">
            <v>0.98693600000000004</v>
          </cell>
          <cell r="DB473">
            <v>41.54</v>
          </cell>
          <cell r="DD473">
            <v>96.149000000000001</v>
          </cell>
          <cell r="DE473">
            <v>0.82799999999999996</v>
          </cell>
          <cell r="DF473">
            <v>0.30399999999999999</v>
          </cell>
          <cell r="DG473">
            <v>46.06</v>
          </cell>
          <cell r="DI473">
            <v>20.376000000000001</v>
          </cell>
          <cell r="DJ473">
            <v>8.3000000000000004E-2</v>
          </cell>
          <cell r="DK473">
            <v>0</v>
          </cell>
          <cell r="DL473">
            <v>42.31</v>
          </cell>
          <cell r="DN473">
            <v>10.872</v>
          </cell>
          <cell r="DO473">
            <v>5.8000000000000003E-2</v>
          </cell>
          <cell r="DP473">
            <v>7.9000000000000001E-2</v>
          </cell>
          <cell r="DQ473">
            <v>33.24</v>
          </cell>
          <cell r="DS473">
            <v>185.9</v>
          </cell>
          <cell r="DT473">
            <v>0</v>
          </cell>
          <cell r="DU473">
            <v>0.25</v>
          </cell>
          <cell r="DV473">
            <v>24.28</v>
          </cell>
          <cell r="DX473">
            <v>42.289000000000001</v>
          </cell>
          <cell r="DY473">
            <v>0.13400000000000001</v>
          </cell>
          <cell r="DZ473">
            <v>4471</v>
          </cell>
          <cell r="EA473">
            <v>7075</v>
          </cell>
          <cell r="EB473" t="str">
            <v>-</v>
          </cell>
          <cell r="EC473">
            <v>122763</v>
          </cell>
          <cell r="ED473" t="str">
            <v>-</v>
          </cell>
          <cell r="EE473">
            <v>0.11600000000000001</v>
          </cell>
          <cell r="EF473">
            <v>61.2</v>
          </cell>
          <cell r="EH473">
            <v>6.53</v>
          </cell>
          <cell r="EI473">
            <v>0</v>
          </cell>
          <cell r="EJ473" t="str">
            <v>-</v>
          </cell>
          <cell r="EK473">
            <v>27135</v>
          </cell>
          <cell r="EL473">
            <v>390</v>
          </cell>
          <cell r="EM473">
            <v>7.3999999999999996E-2</v>
          </cell>
          <cell r="EN473">
            <v>18.559999999999999</v>
          </cell>
          <cell r="EP473">
            <v>1.68</v>
          </cell>
          <cell r="EQ473">
            <v>0</v>
          </cell>
          <cell r="ER473">
            <v>0</v>
          </cell>
          <cell r="ES473">
            <v>40.97</v>
          </cell>
          <cell r="EU473">
            <v>5.7869999999999999</v>
          </cell>
          <cell r="EV473">
            <v>0</v>
          </cell>
          <cell r="EW473">
            <v>27592</v>
          </cell>
          <cell r="EX473">
            <v>2.8000000000000001E-2</v>
          </cell>
          <cell r="EY473">
            <v>59.85</v>
          </cell>
          <cell r="FA473">
            <v>5.75</v>
          </cell>
          <cell r="FB473">
            <v>7.0000000000000001E-3</v>
          </cell>
          <cell r="FC473">
            <v>0</v>
          </cell>
          <cell r="FD473">
            <v>62.35</v>
          </cell>
          <cell r="FF473">
            <v>2.504</v>
          </cell>
          <cell r="FG473">
            <v>0</v>
          </cell>
          <cell r="FH473">
            <v>0</v>
          </cell>
          <cell r="FI473">
            <v>71.95</v>
          </cell>
          <cell r="FK473">
            <v>2.1989999999999998</v>
          </cell>
          <cell r="FL473">
            <v>0</v>
          </cell>
          <cell r="FM473">
            <v>0</v>
          </cell>
          <cell r="FS473">
            <v>121.65</v>
          </cell>
          <cell r="FU473">
            <v>24.54</v>
          </cell>
          <cell r="FV473">
            <v>0.15451200000000018</v>
          </cell>
          <cell r="FW473">
            <v>0.24451200000000003</v>
          </cell>
          <cell r="GB473">
            <v>0</v>
          </cell>
          <cell r="GD473">
            <v>56.312000000000026</v>
          </cell>
          <cell r="GE473">
            <v>97.707599999999985</v>
          </cell>
          <cell r="GF473">
            <v>8.7530000000000019</v>
          </cell>
          <cell r="GG473">
            <v>38.246999999999986</v>
          </cell>
          <cell r="GH473">
            <v>7.8879999999999972</v>
          </cell>
          <cell r="GI473">
            <v>15.345000000000013</v>
          </cell>
          <cell r="GJ473">
            <v>4.1500000000000004</v>
          </cell>
          <cell r="GK473">
            <v>556.66000000000008</v>
          </cell>
          <cell r="GL473">
            <v>29.035485999999999</v>
          </cell>
          <cell r="GM473">
            <v>362.81999999999954</v>
          </cell>
          <cell r="GN473">
            <v>45.539999999999985</v>
          </cell>
          <cell r="GO473">
            <v>414.44</v>
          </cell>
          <cell r="GP473">
            <v>5.7347024119671239</v>
          </cell>
          <cell r="GQ473">
            <v>7.6040320000000046</v>
          </cell>
          <cell r="GR473">
            <v>2.4619999999999993</v>
          </cell>
          <cell r="GS473">
            <v>11.833999999999985</v>
          </cell>
          <cell r="GT473">
            <v>14.500999999999999</v>
          </cell>
          <cell r="GU473">
            <v>32.11999999999999</v>
          </cell>
          <cell r="GV473">
            <v>7.9539999999999988</v>
          </cell>
          <cell r="GW473">
            <v>99.867254400000007</v>
          </cell>
          <cell r="GX473">
            <v>2.2763239999999998</v>
          </cell>
          <cell r="GY473">
            <v>3.14676</v>
          </cell>
          <cell r="GZ473">
            <v>32.434699999999992</v>
          </cell>
          <cell r="HA473">
            <v>63.446919999999949</v>
          </cell>
          <cell r="HB473">
            <v>4.3999999999999997E-2</v>
          </cell>
          <cell r="HC473">
            <v>4.1549999999999994</v>
          </cell>
          <cell r="HD473">
            <v>9.1869119999999995</v>
          </cell>
          <cell r="HE473">
            <v>24.203577599999953</v>
          </cell>
          <cell r="HF473">
            <v>1.5300000000000002</v>
          </cell>
          <cell r="HG473">
            <v>2.63</v>
          </cell>
          <cell r="HH473">
            <v>31.209916800000006</v>
          </cell>
          <cell r="HI473">
            <v>122.35999999999994</v>
          </cell>
          <cell r="HJ473">
            <v>0.82000000000000006</v>
          </cell>
          <cell r="HK473">
            <v>122.74999999999996</v>
          </cell>
          <cell r="HL473">
            <v>6.6857680000000004</v>
          </cell>
          <cell r="HM473">
            <v>133.06851599999999</v>
          </cell>
          <cell r="HN473">
            <v>39.870000000000005</v>
          </cell>
          <cell r="HO473">
            <v>16.094999999999995</v>
          </cell>
          <cell r="HP473">
            <v>8.6070000000000011</v>
          </cell>
          <cell r="HQ473">
            <v>14.397</v>
          </cell>
          <cell r="HR473">
            <v>7.2549999999999999</v>
          </cell>
          <cell r="HS473">
            <v>16.24100000000001</v>
          </cell>
          <cell r="HT473">
            <v>7.66</v>
          </cell>
          <cell r="HU473">
            <v>30.039999999999985</v>
          </cell>
          <cell r="HV473">
            <v>3.7310000000000012</v>
          </cell>
          <cell r="HW473">
            <v>16.735999999999994</v>
          </cell>
          <cell r="HX473">
            <v>1.5760000000000001</v>
          </cell>
          <cell r="HY473">
            <v>11.603000000000002</v>
          </cell>
          <cell r="HZ473">
            <v>0.246</v>
          </cell>
          <cell r="IA473">
            <v>0</v>
          </cell>
          <cell r="IB473">
            <v>0.86600000000000044</v>
          </cell>
          <cell r="IC473">
            <v>2.9120000000000021</v>
          </cell>
          <cell r="ID473">
            <v>0.56200000000000006</v>
          </cell>
          <cell r="IE473">
            <v>0</v>
          </cell>
          <cell r="IF473">
            <v>0.17100000000000007</v>
          </cell>
          <cell r="IG473">
            <v>0</v>
          </cell>
          <cell r="IH473">
            <v>0.48700000000000015</v>
          </cell>
          <cell r="II473">
            <v>0</v>
          </cell>
          <cell r="IJ473">
            <v>0</v>
          </cell>
          <cell r="IK473">
            <v>0</v>
          </cell>
          <cell r="IL473">
            <v>33.860064000000023</v>
          </cell>
          <cell r="IM473">
            <v>61.127135999999986</v>
          </cell>
        </row>
        <row r="474">
          <cell r="A474">
            <v>42111</v>
          </cell>
          <cell r="B474">
            <v>17</v>
          </cell>
          <cell r="C474">
            <v>4</v>
          </cell>
          <cell r="D474">
            <v>2015</v>
          </cell>
          <cell r="E474" t="str">
            <v>1742015</v>
          </cell>
          <cell r="F474">
            <v>279.14999999999998</v>
          </cell>
          <cell r="G474">
            <v>259.14999999999998</v>
          </cell>
          <cell r="H474">
            <v>38.799999999999997</v>
          </cell>
          <cell r="I474">
            <v>1.1140000000000001</v>
          </cell>
          <cell r="J474">
            <v>1.728</v>
          </cell>
          <cell r="K474">
            <v>338.61</v>
          </cell>
          <cell r="M474">
            <v>61.107999999999997</v>
          </cell>
          <cell r="N474">
            <v>0.40400000000000003</v>
          </cell>
          <cell r="O474">
            <v>0.94399999999999995</v>
          </cell>
          <cell r="P474">
            <v>356.55099999999999</v>
          </cell>
          <cell r="R474">
            <v>37.445</v>
          </cell>
          <cell r="S474">
            <v>5.0000000000000001E-3</v>
          </cell>
          <cell r="T474">
            <v>0.38400000000000001</v>
          </cell>
          <cell r="U474">
            <v>157.26</v>
          </cell>
          <cell r="W474">
            <v>533.79999999999995</v>
          </cell>
          <cell r="X474">
            <v>0</v>
          </cell>
          <cell r="Y474">
            <v>1.1499999999999999</v>
          </cell>
          <cell r="Z474">
            <v>9.26</v>
          </cell>
          <cell r="AA474">
            <v>35.76</v>
          </cell>
          <cell r="AB474">
            <v>0.67</v>
          </cell>
          <cell r="AC474">
            <v>4.78</v>
          </cell>
          <cell r="AD474">
            <v>111.55</v>
          </cell>
          <cell r="AF474">
            <v>316.64999999999998</v>
          </cell>
          <cell r="AG474">
            <v>0.33515200000000001</v>
          </cell>
          <cell r="AH474">
            <v>3.02</v>
          </cell>
          <cell r="AI474">
            <v>38.119999999999997</v>
          </cell>
          <cell r="AJ474">
            <v>18.18</v>
          </cell>
          <cell r="AK474">
            <v>300.32</v>
          </cell>
          <cell r="AL474">
            <v>0.34</v>
          </cell>
          <cell r="AM474">
            <v>4.3499999999999996</v>
          </cell>
          <cell r="AN474">
            <v>214.96</v>
          </cell>
          <cell r="AP474">
            <v>59.826000000000001</v>
          </cell>
          <cell r="AQ474">
            <v>8.7999999999999995E-2</v>
          </cell>
          <cell r="AR474">
            <v>2.1999999999999999E-2</v>
          </cell>
          <cell r="AS474">
            <v>197.49799999999999</v>
          </cell>
          <cell r="AU474">
            <v>36.159999999999997</v>
          </cell>
          <cell r="AV474">
            <v>0</v>
          </cell>
          <cell r="AW474">
            <v>0.1</v>
          </cell>
          <cell r="AX474">
            <v>220.79</v>
          </cell>
          <cell r="AZ474">
            <v>117.376</v>
          </cell>
          <cell r="BA474">
            <v>0.42499999999999999</v>
          </cell>
          <cell r="BB474">
            <v>0.29299999999999998</v>
          </cell>
          <cell r="BC474">
            <v>180.42</v>
          </cell>
          <cell r="BE474">
            <v>214.75</v>
          </cell>
          <cell r="BF474">
            <v>0</v>
          </cell>
          <cell r="BG474">
            <v>0</v>
          </cell>
          <cell r="BH474">
            <v>0</v>
          </cell>
          <cell r="BI474">
            <v>2.419</v>
          </cell>
          <cell r="BJ474">
            <v>0.20900160000000001</v>
          </cell>
          <cell r="BK474">
            <v>251.86</v>
          </cell>
          <cell r="BM474">
            <v>24.73</v>
          </cell>
          <cell r="BN474">
            <v>0</v>
          </cell>
          <cell r="BO474">
            <v>1.0800000000000001E-2</v>
          </cell>
          <cell r="BP474">
            <v>268.88</v>
          </cell>
          <cell r="BQ474">
            <v>245.63</v>
          </cell>
          <cell r="BR474">
            <v>110.018</v>
          </cell>
          <cell r="BS474">
            <v>0.16700000000000001</v>
          </cell>
          <cell r="BT474">
            <v>0.6048</v>
          </cell>
          <cell r="BU474">
            <v>8.1649999999999991</v>
          </cell>
          <cell r="BV474">
            <v>236.75</v>
          </cell>
          <cell r="BX474">
            <v>65.715999999999994</v>
          </cell>
          <cell r="BY474">
            <v>0</v>
          </cell>
          <cell r="BZ474">
            <v>0</v>
          </cell>
          <cell r="CA474">
            <v>81.680000000000007</v>
          </cell>
          <cell r="CC474">
            <v>95.6</v>
          </cell>
          <cell r="CD474">
            <v>0.189216</v>
          </cell>
          <cell r="CE474">
            <v>0.83894400000000013</v>
          </cell>
          <cell r="CF474">
            <v>147.16999999999999</v>
          </cell>
          <cell r="CH474">
            <v>49.61</v>
          </cell>
          <cell r="CI474">
            <v>0</v>
          </cell>
          <cell r="CJ474">
            <v>0.09</v>
          </cell>
          <cell r="CK474">
            <v>48.89</v>
          </cell>
          <cell r="CM474">
            <v>157.02000000000001</v>
          </cell>
          <cell r="CN474">
            <v>0.04</v>
          </cell>
          <cell r="CO474">
            <v>1.31</v>
          </cell>
          <cell r="CP474">
            <v>55.82</v>
          </cell>
          <cell r="CR474">
            <v>88.8</v>
          </cell>
          <cell r="CS474">
            <v>0</v>
          </cell>
          <cell r="CT474">
            <v>0.41</v>
          </cell>
          <cell r="CU474">
            <v>65.489999999999995</v>
          </cell>
          <cell r="CW474">
            <v>54.14</v>
          </cell>
          <cell r="CX474">
            <v>1.8752999999999999E-2</v>
          </cell>
          <cell r="CY474">
            <v>9.8186999999999997E-2</v>
          </cell>
          <cell r="CZ474">
            <v>0.793319</v>
          </cell>
          <cell r="DA474">
            <v>0.89150600000000002</v>
          </cell>
          <cell r="DB474">
            <v>41.51</v>
          </cell>
          <cell r="DD474">
            <v>95.653999999999996</v>
          </cell>
          <cell r="DE474">
            <v>0.78500000000000003</v>
          </cell>
          <cell r="DF474">
            <v>0.30399999999999999</v>
          </cell>
          <cell r="DG474">
            <v>46.04</v>
          </cell>
          <cell r="DI474">
            <v>20.277000000000001</v>
          </cell>
          <cell r="DJ474">
            <v>7.0999999999999994E-2</v>
          </cell>
          <cell r="DK474">
            <v>0</v>
          </cell>
          <cell r="DL474">
            <v>42.29</v>
          </cell>
          <cell r="DN474">
            <v>10.776999999999999</v>
          </cell>
          <cell r="DO474">
            <v>0.01</v>
          </cell>
          <cell r="DP474">
            <v>7.9000000000000001E-2</v>
          </cell>
          <cell r="DQ474">
            <v>33.21</v>
          </cell>
          <cell r="DS474">
            <v>184.85</v>
          </cell>
          <cell r="DT474">
            <v>0</v>
          </cell>
          <cell r="DU474">
            <v>0.25</v>
          </cell>
          <cell r="DV474">
            <v>24.26</v>
          </cell>
          <cell r="DX474">
            <v>42.101999999999997</v>
          </cell>
          <cell r="DY474">
            <v>0</v>
          </cell>
          <cell r="DZ474">
            <v>4788</v>
          </cell>
          <cell r="EA474">
            <v>5287</v>
          </cell>
          <cell r="EB474" t="str">
            <v>-</v>
          </cell>
          <cell r="EC474">
            <v>106334</v>
          </cell>
          <cell r="ED474" t="str">
            <v>-</v>
          </cell>
          <cell r="EE474">
            <v>0.13200000000000001</v>
          </cell>
          <cell r="EF474">
            <v>61.18</v>
          </cell>
          <cell r="EH474">
            <v>6.484</v>
          </cell>
          <cell r="EI474">
            <v>0</v>
          </cell>
          <cell r="EJ474" t="str">
            <v>-</v>
          </cell>
          <cell r="EK474">
            <v>41766</v>
          </cell>
          <cell r="EL474">
            <v>390</v>
          </cell>
          <cell r="EM474">
            <v>8.2000000000000003E-2</v>
          </cell>
          <cell r="EN474">
            <v>18.54</v>
          </cell>
          <cell r="EP474">
            <v>1.667</v>
          </cell>
          <cell r="EQ474">
            <v>0</v>
          </cell>
          <cell r="ER474">
            <v>0</v>
          </cell>
          <cell r="ES474">
            <v>40.950000000000003</v>
          </cell>
          <cell r="EU474">
            <v>5.7530000000000001</v>
          </cell>
          <cell r="EV474">
            <v>2E-3</v>
          </cell>
          <cell r="EW474">
            <v>27592</v>
          </cell>
          <cell r="EX474">
            <v>2.8000000000000001E-2</v>
          </cell>
          <cell r="EY474">
            <v>59.84</v>
          </cell>
          <cell r="FA474">
            <v>5.74</v>
          </cell>
          <cell r="FB474">
            <v>0</v>
          </cell>
          <cell r="FC474">
            <v>0</v>
          </cell>
          <cell r="FD474">
            <v>62.35</v>
          </cell>
          <cell r="FF474">
            <v>2.504</v>
          </cell>
          <cell r="FG474">
            <v>4.0000000000000001E-3</v>
          </cell>
          <cell r="FH474">
            <v>0</v>
          </cell>
          <cell r="FI474">
            <v>71.930000000000007</v>
          </cell>
          <cell r="FK474">
            <v>2.1859999999999999</v>
          </cell>
          <cell r="FL474">
            <v>0</v>
          </cell>
          <cell r="FM474">
            <v>0</v>
          </cell>
          <cell r="FS474">
            <v>121.55</v>
          </cell>
          <cell r="FU474">
            <v>24.45</v>
          </cell>
          <cell r="FV474">
            <v>0.15451200000000018</v>
          </cell>
          <cell r="FW474">
            <v>0.24451200000000003</v>
          </cell>
          <cell r="GB474">
            <v>0</v>
          </cell>
          <cell r="GD474">
            <v>57.426000000000023</v>
          </cell>
          <cell r="GE474">
            <v>99.43559999999998</v>
          </cell>
          <cell r="GF474">
            <v>9.1570000000000018</v>
          </cell>
          <cell r="GG474">
            <v>39.190999999999988</v>
          </cell>
          <cell r="GH474">
            <v>7.8929999999999971</v>
          </cell>
          <cell r="GI474">
            <v>15.729000000000013</v>
          </cell>
          <cell r="GJ474">
            <v>4.1500000000000004</v>
          </cell>
          <cell r="GK474">
            <v>561.44000000000005</v>
          </cell>
          <cell r="GL474">
            <v>29.370638</v>
          </cell>
          <cell r="GM474">
            <v>365.83999999999952</v>
          </cell>
          <cell r="GN474">
            <v>45.879999999999988</v>
          </cell>
          <cell r="GO474">
            <v>418.79</v>
          </cell>
          <cell r="GP474">
            <v>5.822702411967124</v>
          </cell>
          <cell r="GQ474">
            <v>7.6260320000000048</v>
          </cell>
          <cell r="GR474">
            <v>2.4619999999999993</v>
          </cell>
          <cell r="GS474">
            <v>11.933999999999985</v>
          </cell>
          <cell r="GT474">
            <v>14.926</v>
          </cell>
          <cell r="GU474">
            <v>32.41299999999999</v>
          </cell>
          <cell r="GV474">
            <v>7.9539999999999988</v>
          </cell>
          <cell r="GW474">
            <v>100.076256</v>
          </cell>
          <cell r="GX474">
            <v>2.2763239999999998</v>
          </cell>
          <cell r="GY474">
            <v>3.1575600000000001</v>
          </cell>
          <cell r="GZ474">
            <v>32.601699999999994</v>
          </cell>
          <cell r="HA474">
            <v>64.051719999999946</v>
          </cell>
          <cell r="HB474">
            <v>4.3999999999999997E-2</v>
          </cell>
          <cell r="HC474">
            <v>4.1549999999999994</v>
          </cell>
          <cell r="HD474">
            <v>9.3761279999999996</v>
          </cell>
          <cell r="HE474">
            <v>25.042521599999954</v>
          </cell>
          <cell r="HF474">
            <v>1.5300000000000002</v>
          </cell>
          <cell r="HG474">
            <v>2.7199999999999998</v>
          </cell>
          <cell r="HH474">
            <v>31.249916800000005</v>
          </cell>
          <cell r="HI474">
            <v>123.66999999999994</v>
          </cell>
          <cell r="HJ474">
            <v>0.82000000000000006</v>
          </cell>
          <cell r="HK474">
            <v>123.15999999999995</v>
          </cell>
          <cell r="HL474">
            <v>6.7045210000000006</v>
          </cell>
          <cell r="HM474">
            <v>133.96002199999998</v>
          </cell>
          <cell r="HN474">
            <v>40.655000000000001</v>
          </cell>
          <cell r="HO474">
            <v>16.398999999999994</v>
          </cell>
          <cell r="HP474">
            <v>8.6780000000000008</v>
          </cell>
          <cell r="HQ474">
            <v>14.397</v>
          </cell>
          <cell r="HR474">
            <v>7.2649999999999997</v>
          </cell>
          <cell r="HS474">
            <v>16.320000000000011</v>
          </cell>
          <cell r="HT474">
            <v>7.66</v>
          </cell>
          <cell r="HU474">
            <v>30.289999999999985</v>
          </cell>
          <cell r="HV474">
            <v>3.7310000000000012</v>
          </cell>
          <cell r="HW474">
            <v>16.867999999999995</v>
          </cell>
          <cell r="HX474">
            <v>1.5760000000000001</v>
          </cell>
          <cell r="HY474">
            <v>11.685000000000002</v>
          </cell>
          <cell r="HZ474">
            <v>0.246</v>
          </cell>
          <cell r="IA474">
            <v>0</v>
          </cell>
          <cell r="IB474">
            <v>0.86800000000000044</v>
          </cell>
          <cell r="IC474">
            <v>2.9400000000000022</v>
          </cell>
          <cell r="ID474">
            <v>0.56200000000000006</v>
          </cell>
          <cell r="IE474">
            <v>0</v>
          </cell>
          <cell r="IF474">
            <v>0.17500000000000007</v>
          </cell>
          <cell r="IG474">
            <v>0</v>
          </cell>
          <cell r="IH474">
            <v>0.48700000000000015</v>
          </cell>
          <cell r="II474">
            <v>0</v>
          </cell>
          <cell r="IJ474">
            <v>0</v>
          </cell>
          <cell r="IK474">
            <v>0</v>
          </cell>
          <cell r="IL474">
            <v>34.014576000000019</v>
          </cell>
          <cell r="IM474">
            <v>61.371647999999986</v>
          </cell>
        </row>
        <row r="475">
          <cell r="A475">
            <v>42112</v>
          </cell>
          <cell r="B475">
            <v>18</v>
          </cell>
          <cell r="C475">
            <v>4</v>
          </cell>
          <cell r="D475">
            <v>2015</v>
          </cell>
          <cell r="E475" t="str">
            <v>1842015</v>
          </cell>
          <cell r="F475">
            <v>279.10000000000002</v>
          </cell>
          <cell r="G475">
            <v>259.14999999999998</v>
          </cell>
          <cell r="H475">
            <v>38.39</v>
          </cell>
          <cell r="I475">
            <v>1.3680000000000001</v>
          </cell>
          <cell r="J475">
            <v>1.7749999999999999</v>
          </cell>
          <cell r="K475">
            <v>338.5</v>
          </cell>
          <cell r="M475">
            <v>60.365000000000002</v>
          </cell>
          <cell r="N475">
            <v>0.19800000000000001</v>
          </cell>
          <cell r="O475">
            <v>0.94099999999999995</v>
          </cell>
          <cell r="P475">
            <v>356.53300000000002</v>
          </cell>
          <cell r="R475">
            <v>37.357999999999997</v>
          </cell>
          <cell r="S475">
            <v>1E-3</v>
          </cell>
          <cell r="T475">
            <v>0.06</v>
          </cell>
          <cell r="U475">
            <v>157.21</v>
          </cell>
          <cell r="W475">
            <v>527.29999999999995</v>
          </cell>
          <cell r="X475">
            <v>0</v>
          </cell>
          <cell r="Y475">
            <v>1.1399999999999999</v>
          </cell>
          <cell r="Z475">
            <v>9.17</v>
          </cell>
          <cell r="AA475">
            <v>37.479999999999997</v>
          </cell>
          <cell r="AB475">
            <v>0.68</v>
          </cell>
          <cell r="AC475">
            <v>4.7699999999999996</v>
          </cell>
          <cell r="AD475">
            <v>111.43</v>
          </cell>
          <cell r="AF475">
            <v>313.89</v>
          </cell>
          <cell r="AG475">
            <v>0.334926</v>
          </cell>
          <cell r="AH475">
            <v>3.02</v>
          </cell>
          <cell r="AI475">
            <v>38.07</v>
          </cell>
          <cell r="AJ475">
            <v>18.13</v>
          </cell>
          <cell r="AK475">
            <v>294.77</v>
          </cell>
          <cell r="AL475">
            <v>0</v>
          </cell>
          <cell r="AM475">
            <v>4.3099999999999996</v>
          </cell>
          <cell r="AN475">
            <v>214.95</v>
          </cell>
          <cell r="AP475">
            <v>59.723999999999997</v>
          </cell>
          <cell r="AQ475">
            <v>0</v>
          </cell>
          <cell r="AR475">
            <v>2.1999999999999999E-2</v>
          </cell>
          <cell r="AS475">
            <v>197.48500000000001</v>
          </cell>
          <cell r="AU475">
            <v>35.950000000000003</v>
          </cell>
          <cell r="AV475">
            <v>7.0000000000000001E-3</v>
          </cell>
          <cell r="AW475">
            <v>0.1</v>
          </cell>
          <cell r="AX475">
            <v>220.78</v>
          </cell>
          <cell r="AZ475">
            <v>117.376</v>
          </cell>
          <cell r="BA475">
            <v>0.437</v>
          </cell>
          <cell r="BB475">
            <v>0.29299999999999998</v>
          </cell>
          <cell r="BC475">
            <v>180.41499999999999</v>
          </cell>
          <cell r="BE475">
            <v>214.5</v>
          </cell>
          <cell r="BF475">
            <v>0</v>
          </cell>
          <cell r="BG475">
            <v>0</v>
          </cell>
          <cell r="BH475">
            <v>0</v>
          </cell>
          <cell r="BI475">
            <v>2.2029999999999998</v>
          </cell>
          <cell r="BJ475">
            <v>0.19033919999999999</v>
          </cell>
          <cell r="BK475">
            <v>251.86</v>
          </cell>
          <cell r="BM475">
            <v>24.73</v>
          </cell>
          <cell r="BN475">
            <v>1.9E-2</v>
          </cell>
          <cell r="BO475">
            <v>0</v>
          </cell>
          <cell r="BP475">
            <v>269.05</v>
          </cell>
          <cell r="BQ475">
            <v>245.63</v>
          </cell>
          <cell r="BR475">
            <v>109.508</v>
          </cell>
          <cell r="BS475">
            <v>0.23400000000000001</v>
          </cell>
          <cell r="BT475">
            <v>0.6048</v>
          </cell>
          <cell r="BU475">
            <v>4.8479999999999999</v>
          </cell>
          <cell r="BV475">
            <v>236.74</v>
          </cell>
          <cell r="BX475">
            <v>65.575999999999993</v>
          </cell>
          <cell r="BY475">
            <v>0</v>
          </cell>
          <cell r="BZ475">
            <v>0</v>
          </cell>
          <cell r="CA475">
            <v>81.64</v>
          </cell>
          <cell r="CC475">
            <v>94.8</v>
          </cell>
          <cell r="CD475">
            <v>0.189216</v>
          </cell>
          <cell r="CE475">
            <v>0.83807999999999994</v>
          </cell>
          <cell r="CF475">
            <v>147.16</v>
          </cell>
          <cell r="CH475">
            <v>49.51</v>
          </cell>
          <cell r="CI475">
            <v>0</v>
          </cell>
          <cell r="CJ475">
            <v>0.09</v>
          </cell>
          <cell r="CK475">
            <v>48.42</v>
          </cell>
          <cell r="CM475">
            <v>155.69</v>
          </cell>
          <cell r="CN475">
            <v>0.05</v>
          </cell>
          <cell r="CO475">
            <v>1.31</v>
          </cell>
          <cell r="CP475">
            <v>55.8</v>
          </cell>
          <cell r="CR475">
            <v>88.32</v>
          </cell>
          <cell r="CS475">
            <v>0</v>
          </cell>
          <cell r="CT475">
            <v>0.39</v>
          </cell>
          <cell r="CU475">
            <v>65.16</v>
          </cell>
          <cell r="CW475">
            <v>53.3</v>
          </cell>
          <cell r="CX475">
            <v>3.2252000000000003E-2</v>
          </cell>
          <cell r="CY475">
            <v>8.9532E-2</v>
          </cell>
          <cell r="CZ475">
            <v>0.75817500000000004</v>
          </cell>
          <cell r="DA475">
            <v>0.84770699999999999</v>
          </cell>
          <cell r="DB475">
            <v>41.47</v>
          </cell>
          <cell r="DD475">
            <v>94.994</v>
          </cell>
          <cell r="DE475">
            <v>0.59899999999999998</v>
          </cell>
          <cell r="DF475">
            <v>0.30299999999999999</v>
          </cell>
          <cell r="DG475">
            <v>46.01</v>
          </cell>
          <cell r="DI475">
            <v>20.129000000000001</v>
          </cell>
          <cell r="DJ475">
            <v>2.1999999999999999E-2</v>
          </cell>
          <cell r="DK475">
            <v>0</v>
          </cell>
          <cell r="DL475">
            <v>42.27</v>
          </cell>
          <cell r="DN475">
            <v>10.682</v>
          </cell>
          <cell r="DO475">
            <v>1.0999999999999999E-2</v>
          </cell>
          <cell r="DP475">
            <v>7.9000000000000001E-2</v>
          </cell>
          <cell r="DQ475">
            <v>33.19</v>
          </cell>
          <cell r="DS475">
            <v>184.15</v>
          </cell>
          <cell r="DT475">
            <v>0</v>
          </cell>
          <cell r="DU475">
            <v>0.39</v>
          </cell>
          <cell r="DV475">
            <v>24.25</v>
          </cell>
          <cell r="DX475">
            <v>42.008000000000003</v>
          </cell>
          <cell r="DY475">
            <v>0</v>
          </cell>
          <cell r="DZ475">
            <v>3926</v>
          </cell>
          <cell r="EA475">
            <v>5112</v>
          </cell>
          <cell r="EB475" t="str">
            <v>-</v>
          </cell>
          <cell r="EC475">
            <v>123012</v>
          </cell>
          <cell r="ED475" t="str">
            <v>-</v>
          </cell>
          <cell r="EE475">
            <v>0.12</v>
          </cell>
          <cell r="EF475">
            <v>61.14</v>
          </cell>
          <cell r="EH475">
            <v>6.391</v>
          </cell>
          <cell r="EI475">
            <v>0</v>
          </cell>
          <cell r="EJ475" t="str">
            <v>-</v>
          </cell>
          <cell r="EK475">
            <v>55172</v>
          </cell>
          <cell r="EL475">
            <v>390</v>
          </cell>
          <cell r="EM475">
            <v>9.2999999999999999E-2</v>
          </cell>
          <cell r="EN475">
            <v>18.53</v>
          </cell>
          <cell r="EP475">
            <v>1.66</v>
          </cell>
          <cell r="EQ475">
            <v>0</v>
          </cell>
          <cell r="ER475">
            <v>0</v>
          </cell>
          <cell r="ES475">
            <v>40.93</v>
          </cell>
          <cell r="EU475">
            <v>5.7439999999999998</v>
          </cell>
          <cell r="EV475">
            <v>2.7E-2</v>
          </cell>
          <cell r="EW475">
            <v>27592</v>
          </cell>
          <cell r="EX475">
            <v>2.8000000000000001E-2</v>
          </cell>
          <cell r="EY475">
            <v>59.84</v>
          </cell>
          <cell r="FA475">
            <v>5.74</v>
          </cell>
          <cell r="FB475">
            <v>7.0000000000000001E-3</v>
          </cell>
          <cell r="FC475">
            <v>0</v>
          </cell>
          <cell r="FD475">
            <v>62.35</v>
          </cell>
          <cell r="FF475">
            <v>2.504</v>
          </cell>
          <cell r="FG475">
            <v>4.0000000000000001E-3</v>
          </cell>
          <cell r="FH475">
            <v>0</v>
          </cell>
          <cell r="FI475">
            <v>71.92</v>
          </cell>
          <cell r="FK475">
            <v>2.1800000000000002</v>
          </cell>
          <cell r="FL475">
            <v>0</v>
          </cell>
          <cell r="FM475">
            <v>0</v>
          </cell>
          <cell r="FS475">
            <v>121.54</v>
          </cell>
          <cell r="FU475">
            <v>24.36</v>
          </cell>
          <cell r="FV475">
            <v>3.182400000000013E-2</v>
          </cell>
          <cell r="FW475">
            <v>0.12182399999999999</v>
          </cell>
          <cell r="GB475">
            <v>0</v>
          </cell>
          <cell r="GD475">
            <v>58.794000000000025</v>
          </cell>
          <cell r="GE475">
            <v>101.21059999999999</v>
          </cell>
          <cell r="GF475">
            <v>9.3550000000000022</v>
          </cell>
          <cell r="GG475">
            <v>40.131999999999991</v>
          </cell>
          <cell r="GH475">
            <v>7.8939999999999975</v>
          </cell>
          <cell r="GI475">
            <v>15.789000000000014</v>
          </cell>
          <cell r="GJ475">
            <v>4.1500000000000004</v>
          </cell>
          <cell r="GK475">
            <v>566.21</v>
          </cell>
          <cell r="GL475">
            <v>29.705563999999999</v>
          </cell>
          <cell r="GM475">
            <v>368.8599999999995</v>
          </cell>
          <cell r="GN475">
            <v>45.879999999999988</v>
          </cell>
          <cell r="GO475">
            <v>423.1</v>
          </cell>
          <cell r="GP475">
            <v>5.822702411967124</v>
          </cell>
          <cell r="GQ475">
            <v>7.648032000000005</v>
          </cell>
          <cell r="GR475">
            <v>2.4689999999999994</v>
          </cell>
          <cell r="GS475">
            <v>12.033999999999985</v>
          </cell>
          <cell r="GT475">
            <v>15.363</v>
          </cell>
          <cell r="GU475">
            <v>32.705999999999989</v>
          </cell>
          <cell r="GV475">
            <v>7.9539999999999988</v>
          </cell>
          <cell r="GW475">
            <v>100.2665952</v>
          </cell>
          <cell r="GX475">
            <v>2.2953239999999999</v>
          </cell>
          <cell r="GY475">
            <v>3.1575600000000001</v>
          </cell>
          <cell r="GZ475">
            <v>32.835699999999996</v>
          </cell>
          <cell r="HA475">
            <v>64.656519999999944</v>
          </cell>
          <cell r="HB475">
            <v>4.3999999999999997E-2</v>
          </cell>
          <cell r="HC475">
            <v>4.1549999999999994</v>
          </cell>
          <cell r="HD475">
            <v>9.5653439999999996</v>
          </cell>
          <cell r="HE475">
            <v>25.880601599999956</v>
          </cell>
          <cell r="HF475">
            <v>1.5300000000000002</v>
          </cell>
          <cell r="HG475">
            <v>2.8099999999999996</v>
          </cell>
          <cell r="HH475">
            <v>31.299916800000005</v>
          </cell>
          <cell r="HI475">
            <v>124.97999999999995</v>
          </cell>
          <cell r="HJ475">
            <v>0.82000000000000006</v>
          </cell>
          <cell r="HK475">
            <v>123.54999999999995</v>
          </cell>
          <cell r="HL475">
            <v>6.7367730000000003</v>
          </cell>
          <cell r="HM475">
            <v>134.80772899999999</v>
          </cell>
          <cell r="HN475">
            <v>41.253999999999998</v>
          </cell>
          <cell r="HO475">
            <v>16.701999999999995</v>
          </cell>
          <cell r="HP475">
            <v>8.7000000000000011</v>
          </cell>
          <cell r="HQ475">
            <v>14.397</v>
          </cell>
          <cell r="HR475">
            <v>7.2759999999999998</v>
          </cell>
          <cell r="HS475">
            <v>16.399000000000012</v>
          </cell>
          <cell r="HT475">
            <v>7.66</v>
          </cell>
          <cell r="HU475">
            <v>30.679999999999986</v>
          </cell>
          <cell r="HV475">
            <v>3.7310000000000012</v>
          </cell>
          <cell r="HW475">
            <v>16.987999999999996</v>
          </cell>
          <cell r="HX475">
            <v>1.5760000000000001</v>
          </cell>
          <cell r="HY475">
            <v>11.778000000000002</v>
          </cell>
          <cell r="HZ475">
            <v>0.246</v>
          </cell>
          <cell r="IA475">
            <v>0</v>
          </cell>
          <cell r="IB475">
            <v>0.89500000000000046</v>
          </cell>
          <cell r="IC475">
            <v>2.9680000000000022</v>
          </cell>
          <cell r="ID475">
            <v>0.56900000000000006</v>
          </cell>
          <cell r="IE475">
            <v>0</v>
          </cell>
          <cell r="IF475">
            <v>0.17900000000000008</v>
          </cell>
          <cell r="IG475">
            <v>0</v>
          </cell>
          <cell r="IH475">
            <v>0.48700000000000015</v>
          </cell>
          <cell r="II475">
            <v>0</v>
          </cell>
          <cell r="IJ475">
            <v>0</v>
          </cell>
          <cell r="IK475">
            <v>0</v>
          </cell>
          <cell r="IL475">
            <v>34.04640000000002</v>
          </cell>
          <cell r="IM475">
            <v>61.493471999999983</v>
          </cell>
        </row>
        <row r="476">
          <cell r="A476">
            <v>42113</v>
          </cell>
          <cell r="B476">
            <v>19</v>
          </cell>
          <cell r="C476">
            <v>4</v>
          </cell>
          <cell r="D476">
            <v>2015</v>
          </cell>
          <cell r="E476" t="str">
            <v>1942015</v>
          </cell>
          <cell r="F476">
            <v>278.91000000000003</v>
          </cell>
          <cell r="G476">
            <v>259.16000000000003</v>
          </cell>
          <cell r="H476">
            <v>37</v>
          </cell>
          <cell r="I476">
            <v>0.38300000000000001</v>
          </cell>
          <cell r="J476">
            <v>1.772</v>
          </cell>
          <cell r="K476">
            <v>338.38</v>
          </cell>
          <cell r="M476">
            <v>59.555</v>
          </cell>
          <cell r="N476">
            <v>0.128</v>
          </cell>
          <cell r="O476">
            <v>0.93799999999999994</v>
          </cell>
          <cell r="P476">
            <v>356.505</v>
          </cell>
          <cell r="R476">
            <v>37.223999999999997</v>
          </cell>
          <cell r="S476">
            <v>2E-3</v>
          </cell>
          <cell r="T476">
            <v>0.107</v>
          </cell>
          <cell r="U476">
            <v>157.16</v>
          </cell>
          <cell r="W476">
            <v>520.79999999999995</v>
          </cell>
          <cell r="X476">
            <v>0</v>
          </cell>
          <cell r="Y476">
            <v>1.1399999999999999</v>
          </cell>
          <cell r="Z476">
            <v>9.0299999999999994</v>
          </cell>
          <cell r="AA476">
            <v>37.33</v>
          </cell>
          <cell r="AB476">
            <v>0.7</v>
          </cell>
          <cell r="AC476">
            <v>4.93</v>
          </cell>
          <cell r="AD476">
            <v>111.31</v>
          </cell>
          <cell r="AF476">
            <v>311.13</v>
          </cell>
          <cell r="AG476">
            <v>0.334698</v>
          </cell>
          <cell r="AH476">
            <v>3.02</v>
          </cell>
          <cell r="AI476">
            <v>38.020000000000003</v>
          </cell>
          <cell r="AJ476">
            <v>18.12</v>
          </cell>
          <cell r="AK476">
            <v>289.22000000000003</v>
          </cell>
          <cell r="AL476">
            <v>0</v>
          </cell>
          <cell r="AM476">
            <v>4.28</v>
          </cell>
          <cell r="AN476">
            <v>214.94</v>
          </cell>
          <cell r="AP476">
            <v>59.621000000000002</v>
          </cell>
          <cell r="AQ476">
            <v>0</v>
          </cell>
          <cell r="AR476">
            <v>2.1999999999999999E-2</v>
          </cell>
          <cell r="AS476">
            <v>197.47300000000001</v>
          </cell>
          <cell r="AU476">
            <v>35.756999999999998</v>
          </cell>
          <cell r="AV476">
            <v>0</v>
          </cell>
          <cell r="AW476">
            <v>0.1</v>
          </cell>
          <cell r="AX476">
            <v>220.78</v>
          </cell>
          <cell r="AZ476">
            <v>117.15600000000001</v>
          </cell>
          <cell r="BA476">
            <v>0.20799999999999999</v>
          </cell>
          <cell r="BB476">
            <v>0.29299999999999998</v>
          </cell>
          <cell r="BC476">
            <v>180.41</v>
          </cell>
          <cell r="BE476">
            <v>214.25</v>
          </cell>
          <cell r="BF476">
            <v>0</v>
          </cell>
          <cell r="BG476">
            <v>0</v>
          </cell>
          <cell r="BH476">
            <v>0</v>
          </cell>
          <cell r="BI476">
            <v>2.202</v>
          </cell>
          <cell r="BJ476">
            <v>0.1902528</v>
          </cell>
          <cell r="BK476">
            <v>251.85</v>
          </cell>
          <cell r="BM476">
            <v>24.69</v>
          </cell>
          <cell r="BN476">
            <v>0</v>
          </cell>
          <cell r="BO476">
            <v>0</v>
          </cell>
          <cell r="BP476">
            <v>269.12</v>
          </cell>
          <cell r="BQ476">
            <v>245.63</v>
          </cell>
          <cell r="BR476">
            <v>108.846</v>
          </cell>
          <cell r="BS476">
            <v>8.7999999999999995E-2</v>
          </cell>
          <cell r="BT476">
            <v>0.6048</v>
          </cell>
          <cell r="BU476">
            <v>2.9380000000000002</v>
          </cell>
          <cell r="BV476">
            <v>236.73</v>
          </cell>
          <cell r="BX476">
            <v>65.436000000000007</v>
          </cell>
          <cell r="BY476">
            <v>0</v>
          </cell>
          <cell r="BZ476">
            <v>0</v>
          </cell>
          <cell r="CA476">
            <v>81.599999999999994</v>
          </cell>
          <cell r="CC476">
            <v>94</v>
          </cell>
          <cell r="CD476">
            <v>0.189216</v>
          </cell>
          <cell r="CE476">
            <v>0.83721599999999996</v>
          </cell>
          <cell r="CF476">
            <v>147.15</v>
          </cell>
          <cell r="CH476">
            <v>49.42</v>
          </cell>
          <cell r="CI476">
            <v>0</v>
          </cell>
          <cell r="CJ476">
            <v>0.09</v>
          </cell>
          <cell r="CK476">
            <v>48.34</v>
          </cell>
          <cell r="CM476">
            <v>154.16999999999999</v>
          </cell>
          <cell r="CN476">
            <v>0.11</v>
          </cell>
          <cell r="CO476">
            <v>1.57</v>
          </cell>
          <cell r="CP476">
            <v>55.77</v>
          </cell>
          <cell r="CR476">
            <v>87.93</v>
          </cell>
          <cell r="CS476">
            <v>0</v>
          </cell>
          <cell r="CT476">
            <v>0.39</v>
          </cell>
          <cell r="CU476">
            <v>64.81</v>
          </cell>
          <cell r="CW476">
            <v>52.42</v>
          </cell>
          <cell r="CX476">
            <v>1.4494E-2</v>
          </cell>
          <cell r="CY476">
            <v>8.9026999999999995E-2</v>
          </cell>
          <cell r="CZ476">
            <v>0.78586699999999998</v>
          </cell>
          <cell r="DA476">
            <v>0.87489399999999995</v>
          </cell>
          <cell r="DB476">
            <v>41.44</v>
          </cell>
          <cell r="DD476">
            <v>94.498999999999995</v>
          </cell>
          <cell r="DE476">
            <v>0.77100000000000002</v>
          </cell>
          <cell r="DF476">
            <v>0.30299999999999999</v>
          </cell>
          <cell r="DG476">
            <v>45.97</v>
          </cell>
          <cell r="DI476">
            <v>19.934000000000001</v>
          </cell>
          <cell r="DJ476">
            <v>0</v>
          </cell>
          <cell r="DK476">
            <v>0</v>
          </cell>
          <cell r="DL476">
            <v>42.25</v>
          </cell>
          <cell r="DN476">
            <v>10.587999999999999</v>
          </cell>
          <cell r="DO476">
            <v>1.0999999999999999E-2</v>
          </cell>
          <cell r="DP476">
            <v>7.9000000000000001E-2</v>
          </cell>
          <cell r="DQ476">
            <v>33.18</v>
          </cell>
          <cell r="DS476">
            <v>183.8</v>
          </cell>
          <cell r="DT476">
            <v>0</v>
          </cell>
          <cell r="DU476">
            <v>0.44</v>
          </cell>
          <cell r="DV476">
            <v>24.23</v>
          </cell>
          <cell r="DX476">
            <v>41.82</v>
          </cell>
          <cell r="DY476">
            <v>0</v>
          </cell>
          <cell r="DZ476">
            <v>3098</v>
          </cell>
          <cell r="EA476">
            <v>5113</v>
          </cell>
          <cell r="EB476" t="str">
            <v>-</v>
          </cell>
          <cell r="EC476">
            <v>112236</v>
          </cell>
          <cell r="ED476" t="str">
            <v>-</v>
          </cell>
          <cell r="EE476">
            <v>0.14099999999999999</v>
          </cell>
          <cell r="EF476">
            <v>61.09</v>
          </cell>
          <cell r="EH476">
            <v>6.2759999999999998</v>
          </cell>
          <cell r="EI476">
            <v>0</v>
          </cell>
          <cell r="EJ476" t="str">
            <v>-</v>
          </cell>
          <cell r="EK476">
            <v>55172</v>
          </cell>
          <cell r="EL476">
            <v>390</v>
          </cell>
          <cell r="EM476">
            <v>9.4E-2</v>
          </cell>
          <cell r="EN476">
            <v>18.52</v>
          </cell>
          <cell r="EP476">
            <v>1.6539999999999999</v>
          </cell>
          <cell r="EQ476">
            <v>0</v>
          </cell>
          <cell r="ER476">
            <v>0</v>
          </cell>
          <cell r="ES476">
            <v>40.909999999999997</v>
          </cell>
          <cell r="EU476">
            <v>5.7149999999999999</v>
          </cell>
          <cell r="EV476">
            <v>7.0000000000000001E-3</v>
          </cell>
          <cell r="EW476">
            <v>27592</v>
          </cell>
          <cell r="EX476">
            <v>2.8000000000000001E-2</v>
          </cell>
          <cell r="EY476">
            <v>59.83</v>
          </cell>
          <cell r="FA476">
            <v>5.73</v>
          </cell>
          <cell r="FB476">
            <v>0</v>
          </cell>
          <cell r="FC476">
            <v>0</v>
          </cell>
          <cell r="FD476">
            <v>62.34</v>
          </cell>
          <cell r="FF476">
            <v>2.4969999999999999</v>
          </cell>
          <cell r="FG476">
            <v>0</v>
          </cell>
          <cell r="FH476">
            <v>0</v>
          </cell>
          <cell r="FI476">
            <v>71.92</v>
          </cell>
          <cell r="FK476">
            <v>2.1800000000000002</v>
          </cell>
          <cell r="FL476">
            <v>4.0000000000000001E-3</v>
          </cell>
          <cell r="FM476">
            <v>0</v>
          </cell>
          <cell r="FS476">
            <v>121.54</v>
          </cell>
          <cell r="FU476">
            <v>24.36</v>
          </cell>
          <cell r="FV476">
            <v>0.12182399999999999</v>
          </cell>
          <cell r="FW476">
            <v>0.12182399999999999</v>
          </cell>
          <cell r="GB476">
            <v>0</v>
          </cell>
          <cell r="GD476">
            <v>59.177000000000028</v>
          </cell>
          <cell r="GE476">
            <v>102.98259999999999</v>
          </cell>
          <cell r="GF476">
            <v>9.4830000000000023</v>
          </cell>
          <cell r="GG476">
            <v>41.069999999999993</v>
          </cell>
          <cell r="GH476">
            <v>7.8959999999999972</v>
          </cell>
          <cell r="GI476">
            <v>15.896000000000013</v>
          </cell>
          <cell r="GJ476">
            <v>4.1500000000000004</v>
          </cell>
          <cell r="GK476">
            <v>571.14</v>
          </cell>
          <cell r="GL476">
            <v>30.040261999999998</v>
          </cell>
          <cell r="GM476">
            <v>371.87999999999948</v>
          </cell>
          <cell r="GN476">
            <v>45.879999999999988</v>
          </cell>
          <cell r="GO476">
            <v>427.38</v>
          </cell>
          <cell r="GP476">
            <v>5.822702411967124</v>
          </cell>
          <cell r="GQ476">
            <v>7.6700320000000053</v>
          </cell>
          <cell r="GR476">
            <v>2.4689999999999994</v>
          </cell>
          <cell r="GS476">
            <v>12.133999999999984</v>
          </cell>
          <cell r="GT476">
            <v>15.571</v>
          </cell>
          <cell r="GU476">
            <v>32.998999999999988</v>
          </cell>
          <cell r="GV476">
            <v>7.9539999999999988</v>
          </cell>
          <cell r="GW476">
            <v>100.45684799999999</v>
          </cell>
          <cell r="GX476">
            <v>2.2953239999999999</v>
          </cell>
          <cell r="GY476">
            <v>3.1575600000000001</v>
          </cell>
          <cell r="GZ476">
            <v>32.923699999999997</v>
          </cell>
          <cell r="HA476">
            <v>65.261319999999941</v>
          </cell>
          <cell r="HB476">
            <v>4.3999999999999997E-2</v>
          </cell>
          <cell r="HC476">
            <v>4.1549999999999994</v>
          </cell>
          <cell r="HD476">
            <v>9.7545599999999997</v>
          </cell>
          <cell r="HE476">
            <v>26.717817599999957</v>
          </cell>
          <cell r="HF476">
            <v>1.5300000000000002</v>
          </cell>
          <cell r="HG476">
            <v>2.8999999999999995</v>
          </cell>
          <cell r="HH476">
            <v>31.409916800000005</v>
          </cell>
          <cell r="HI476">
            <v>126.54999999999994</v>
          </cell>
          <cell r="HJ476">
            <v>0.82000000000000006</v>
          </cell>
          <cell r="HK476">
            <v>123.93999999999996</v>
          </cell>
          <cell r="HL476">
            <v>6.7512670000000004</v>
          </cell>
          <cell r="HM476">
            <v>135.68262300000001</v>
          </cell>
          <cell r="HN476">
            <v>42.024999999999999</v>
          </cell>
          <cell r="HO476">
            <v>17.004999999999995</v>
          </cell>
          <cell r="HP476">
            <v>8.7000000000000011</v>
          </cell>
          <cell r="HQ476">
            <v>14.397</v>
          </cell>
          <cell r="HR476">
            <v>7.2869999999999999</v>
          </cell>
          <cell r="HS476">
            <v>16.478000000000012</v>
          </cell>
          <cell r="HT476">
            <v>7.66</v>
          </cell>
          <cell r="HU476">
            <v>31.119999999999987</v>
          </cell>
          <cell r="HV476">
            <v>3.7310000000000012</v>
          </cell>
          <cell r="HW476">
            <v>17.128999999999994</v>
          </cell>
          <cell r="HX476">
            <v>1.5760000000000001</v>
          </cell>
          <cell r="HY476">
            <v>11.872000000000002</v>
          </cell>
          <cell r="HZ476">
            <v>0.246</v>
          </cell>
          <cell r="IA476">
            <v>0</v>
          </cell>
          <cell r="IB476">
            <v>0.90200000000000047</v>
          </cell>
          <cell r="IC476">
            <v>2.9960000000000022</v>
          </cell>
          <cell r="ID476">
            <v>0.56900000000000006</v>
          </cell>
          <cell r="IE476">
            <v>0</v>
          </cell>
          <cell r="IF476">
            <v>0.17900000000000008</v>
          </cell>
          <cell r="IG476">
            <v>0</v>
          </cell>
          <cell r="IH476">
            <v>0.49100000000000016</v>
          </cell>
          <cell r="II476">
            <v>0</v>
          </cell>
          <cell r="IJ476">
            <v>0</v>
          </cell>
          <cell r="IK476">
            <v>0</v>
          </cell>
          <cell r="IL476">
            <v>34.168224000000016</v>
          </cell>
          <cell r="IM476">
            <v>61.615295999999979</v>
          </cell>
        </row>
        <row r="477">
          <cell r="A477">
            <v>42114</v>
          </cell>
          <cell r="B477">
            <v>20</v>
          </cell>
          <cell r="C477">
            <v>4</v>
          </cell>
          <cell r="D477">
            <v>2015</v>
          </cell>
          <cell r="E477" t="str">
            <v>2042015</v>
          </cell>
          <cell r="F477">
            <v>278.85000000000002</v>
          </cell>
          <cell r="G477">
            <v>259.07</v>
          </cell>
          <cell r="H477">
            <v>36.58</v>
          </cell>
          <cell r="I477">
            <v>0.92600000000000005</v>
          </cell>
          <cell r="J477">
            <v>1.35</v>
          </cell>
          <cell r="K477">
            <v>338.24</v>
          </cell>
          <cell r="M477">
            <v>58.61</v>
          </cell>
          <cell r="N477">
            <v>4.9000000000000002E-2</v>
          </cell>
          <cell r="O477">
            <v>0.99399999999999999</v>
          </cell>
          <cell r="P477">
            <v>356.49200000000002</v>
          </cell>
          <cell r="R477">
            <v>37.161999999999999</v>
          </cell>
          <cell r="S477">
            <v>5.0000000000000001E-3</v>
          </cell>
          <cell r="T477">
            <v>3.7999999999999999E-2</v>
          </cell>
          <cell r="U477">
            <v>157.11000000000001</v>
          </cell>
          <cell r="W477">
            <v>514.29999999999995</v>
          </cell>
          <cell r="X477">
            <v>0</v>
          </cell>
          <cell r="Y477">
            <v>1.1399999999999999</v>
          </cell>
          <cell r="Z477">
            <v>8.89</v>
          </cell>
          <cell r="AA477">
            <v>37.19</v>
          </cell>
          <cell r="AB477">
            <v>0.67</v>
          </cell>
          <cell r="AC477">
            <v>4.88</v>
          </cell>
          <cell r="AD477">
            <v>111.18</v>
          </cell>
          <cell r="AF477">
            <v>308.14</v>
          </cell>
          <cell r="AG477">
            <v>0.10415000000000001</v>
          </cell>
          <cell r="AH477">
            <v>3.02</v>
          </cell>
          <cell r="AI477">
            <v>37.97</v>
          </cell>
          <cell r="AJ477">
            <v>18.100000000000001</v>
          </cell>
          <cell r="AK477">
            <v>284.69</v>
          </cell>
          <cell r="AL477">
            <v>0.18</v>
          </cell>
          <cell r="AM477">
            <v>4.24</v>
          </cell>
          <cell r="AN477">
            <v>214.93</v>
          </cell>
          <cell r="AP477">
            <v>59.518999999999998</v>
          </cell>
          <cell r="AQ477">
            <v>0</v>
          </cell>
          <cell r="AR477">
            <v>2.1999999999999999E-2</v>
          </cell>
          <cell r="AS477">
            <v>197.46</v>
          </cell>
          <cell r="AU477">
            <v>35.546999999999997</v>
          </cell>
          <cell r="AV477">
            <v>0</v>
          </cell>
          <cell r="AW477">
            <v>0.1</v>
          </cell>
          <cell r="AX477">
            <v>220.78</v>
          </cell>
          <cell r="AZ477">
            <v>117.15600000000001</v>
          </cell>
          <cell r="BA477">
            <v>0.43099999999999999</v>
          </cell>
          <cell r="BB477">
            <v>0.29199999999999998</v>
          </cell>
          <cell r="BC477">
            <v>180.4</v>
          </cell>
          <cell r="BE477">
            <v>213.75</v>
          </cell>
          <cell r="BF477">
            <v>0</v>
          </cell>
          <cell r="BG477">
            <v>0</v>
          </cell>
          <cell r="BH477">
            <v>0</v>
          </cell>
          <cell r="BI477">
            <v>2.1989999999999998</v>
          </cell>
          <cell r="BJ477">
            <v>0.18999359999999998</v>
          </cell>
          <cell r="BK477">
            <v>251.85</v>
          </cell>
          <cell r="BM477">
            <v>24.69</v>
          </cell>
          <cell r="BN477">
            <v>0.02</v>
          </cell>
          <cell r="BO477">
            <v>0</v>
          </cell>
          <cell r="BP477">
            <v>268.91000000000003</v>
          </cell>
          <cell r="BQ477">
            <v>245.63</v>
          </cell>
          <cell r="BR477">
            <v>107.92100000000001</v>
          </cell>
          <cell r="BS477">
            <v>0</v>
          </cell>
          <cell r="BT477">
            <v>0.6048</v>
          </cell>
          <cell r="BU477">
            <v>5.5890000000000004</v>
          </cell>
          <cell r="BV477">
            <v>236.73</v>
          </cell>
          <cell r="BX477">
            <v>65.436000000000007</v>
          </cell>
          <cell r="BY477">
            <v>0</v>
          </cell>
          <cell r="BZ477">
            <v>0</v>
          </cell>
          <cell r="CA477">
            <v>81.56</v>
          </cell>
          <cell r="CC477">
            <v>93.2</v>
          </cell>
          <cell r="CD477">
            <v>0.189216</v>
          </cell>
          <cell r="CE477">
            <v>0.83721599999999996</v>
          </cell>
          <cell r="CF477">
            <v>147.13999999999999</v>
          </cell>
          <cell r="CH477">
            <v>49.32</v>
          </cell>
          <cell r="CI477">
            <v>0</v>
          </cell>
          <cell r="CJ477">
            <v>0.09</v>
          </cell>
          <cell r="CK477">
            <v>48.26</v>
          </cell>
          <cell r="CM477">
            <v>152.66</v>
          </cell>
          <cell r="CN477">
            <v>0.12</v>
          </cell>
          <cell r="CO477">
            <v>1.57</v>
          </cell>
          <cell r="CP477">
            <v>55.75</v>
          </cell>
          <cell r="CR477">
            <v>87.54</v>
          </cell>
          <cell r="CS477">
            <v>0</v>
          </cell>
          <cell r="CT477">
            <v>0.39</v>
          </cell>
          <cell r="CU477">
            <v>64.459999999999994</v>
          </cell>
          <cell r="CW477">
            <v>51.54</v>
          </cell>
          <cell r="CX477">
            <v>1.6601999999999999E-2</v>
          </cell>
          <cell r="CY477">
            <v>8.8520000000000001E-2</v>
          </cell>
          <cell r="CZ477">
            <v>0.782003</v>
          </cell>
          <cell r="DA477">
            <v>0.87052300000000005</v>
          </cell>
          <cell r="DB477">
            <v>41.4</v>
          </cell>
          <cell r="DD477">
            <v>93.838999999999999</v>
          </cell>
          <cell r="DE477">
            <v>0.61499999999999999</v>
          </cell>
          <cell r="DF477">
            <v>0.30299999999999999</v>
          </cell>
          <cell r="DG477">
            <v>45.94</v>
          </cell>
          <cell r="DI477">
            <v>19.788</v>
          </cell>
          <cell r="DJ477">
            <v>2.5999999999999999E-2</v>
          </cell>
          <cell r="DK477">
            <v>0</v>
          </cell>
          <cell r="DL477">
            <v>42.23</v>
          </cell>
          <cell r="DN477">
            <v>10.494</v>
          </cell>
          <cell r="DO477">
            <v>1.2E-2</v>
          </cell>
          <cell r="DP477">
            <v>7.9000000000000001E-2</v>
          </cell>
          <cell r="DQ477">
            <v>33.15</v>
          </cell>
          <cell r="DS477">
            <v>182.75</v>
          </cell>
          <cell r="DT477">
            <v>0</v>
          </cell>
          <cell r="DU477">
            <v>0.25</v>
          </cell>
          <cell r="DV477">
            <v>24.22</v>
          </cell>
          <cell r="DX477">
            <v>41.725999999999999</v>
          </cell>
          <cell r="DY477">
            <v>0</v>
          </cell>
          <cell r="DZ477">
            <v>3402</v>
          </cell>
          <cell r="EA477">
            <v>5079</v>
          </cell>
          <cell r="EB477" t="str">
            <v>-</v>
          </cell>
          <cell r="EC477">
            <v>132237</v>
          </cell>
          <cell r="ED477" t="str">
            <v>-</v>
          </cell>
          <cell r="EE477">
            <v>0.13600000000000001</v>
          </cell>
          <cell r="EF477">
            <v>61.03</v>
          </cell>
          <cell r="EH477">
            <v>6.1369999999999996</v>
          </cell>
          <cell r="EI477">
            <v>0</v>
          </cell>
          <cell r="EJ477">
            <v>514</v>
          </cell>
          <cell r="EK477">
            <v>9355</v>
          </cell>
          <cell r="EL477">
            <v>390</v>
          </cell>
          <cell r="EM477">
            <v>9.0999999999999998E-2</v>
          </cell>
          <cell r="EN477">
            <v>18.5</v>
          </cell>
          <cell r="EP477">
            <v>1.641</v>
          </cell>
          <cell r="EQ477">
            <v>0</v>
          </cell>
          <cell r="ER477">
            <v>0</v>
          </cell>
          <cell r="ES477">
            <v>40.880000000000003</v>
          </cell>
          <cell r="EU477">
            <v>5.6719999999999997</v>
          </cell>
          <cell r="EV477">
            <v>0</v>
          </cell>
          <cell r="EW477">
            <v>27592</v>
          </cell>
          <cell r="EX477">
            <v>2.8000000000000001E-2</v>
          </cell>
          <cell r="EY477">
            <v>59.82</v>
          </cell>
          <cell r="FA477">
            <v>5.72</v>
          </cell>
          <cell r="FB477">
            <v>0</v>
          </cell>
          <cell r="FC477">
            <v>0</v>
          </cell>
          <cell r="FD477">
            <v>62.34</v>
          </cell>
          <cell r="FF477">
            <v>2.4969999999999999</v>
          </cell>
          <cell r="FG477">
            <v>4.0000000000000001E-3</v>
          </cell>
          <cell r="FH477">
            <v>0</v>
          </cell>
          <cell r="FI477">
            <v>71.91</v>
          </cell>
          <cell r="FK477">
            <v>2.173</v>
          </cell>
          <cell r="FL477">
            <v>0</v>
          </cell>
          <cell r="FM477">
            <v>0</v>
          </cell>
          <cell r="FS477">
            <v>121.54</v>
          </cell>
          <cell r="FU477">
            <v>24.36</v>
          </cell>
          <cell r="FV477">
            <v>0.12182399999999999</v>
          </cell>
          <cell r="FW477">
            <v>0.12182399999999999</v>
          </cell>
          <cell r="GB477">
            <v>0</v>
          </cell>
          <cell r="GD477">
            <v>60.10300000000003</v>
          </cell>
          <cell r="GE477">
            <v>104.33259999999999</v>
          </cell>
          <cell r="GF477">
            <v>9.5320000000000018</v>
          </cell>
          <cell r="GG477">
            <v>42.063999999999993</v>
          </cell>
          <cell r="GH477">
            <v>7.9009999999999971</v>
          </cell>
          <cell r="GI477">
            <v>15.934000000000013</v>
          </cell>
          <cell r="GJ477">
            <v>4.1500000000000004</v>
          </cell>
          <cell r="GK477">
            <v>576.02</v>
          </cell>
          <cell r="GL477">
            <v>30.144411999999999</v>
          </cell>
          <cell r="GM477">
            <v>374.89999999999947</v>
          </cell>
          <cell r="GN477">
            <v>46.059999999999988</v>
          </cell>
          <cell r="GO477">
            <v>431.62</v>
          </cell>
          <cell r="GP477">
            <v>5.822702411967124</v>
          </cell>
          <cell r="GQ477">
            <v>7.6920320000000055</v>
          </cell>
          <cell r="GR477">
            <v>2.4689999999999994</v>
          </cell>
          <cell r="GS477">
            <v>12.233999999999984</v>
          </cell>
          <cell r="GT477">
            <v>16.001999999999999</v>
          </cell>
          <cell r="GU477">
            <v>33.29099999999999</v>
          </cell>
          <cell r="GV477">
            <v>7.9539999999999988</v>
          </cell>
          <cell r="GW477">
            <v>100.64684159999999</v>
          </cell>
          <cell r="GX477">
            <v>2.3153239999999999</v>
          </cell>
          <cell r="GY477">
            <v>3.1575600000000001</v>
          </cell>
          <cell r="GZ477">
            <v>32.923699999999997</v>
          </cell>
          <cell r="HA477">
            <v>65.866119999999938</v>
          </cell>
          <cell r="HB477">
            <v>4.3999999999999997E-2</v>
          </cell>
          <cell r="HC477">
            <v>4.1549999999999994</v>
          </cell>
          <cell r="HD477">
            <v>9.9437759999999997</v>
          </cell>
          <cell r="HE477">
            <v>27.555033599999959</v>
          </cell>
          <cell r="HF477">
            <v>1.5300000000000002</v>
          </cell>
          <cell r="HG477">
            <v>2.9899999999999993</v>
          </cell>
          <cell r="HH477">
            <v>31.529916800000006</v>
          </cell>
          <cell r="HI477">
            <v>128.11999999999995</v>
          </cell>
          <cell r="HJ477">
            <v>0.82000000000000006</v>
          </cell>
          <cell r="HK477">
            <v>124.32999999999996</v>
          </cell>
          <cell r="HL477">
            <v>6.7678690000000001</v>
          </cell>
          <cell r="HM477">
            <v>136.553146</v>
          </cell>
          <cell r="HN477">
            <v>42.64</v>
          </cell>
          <cell r="HO477">
            <v>17.307999999999996</v>
          </cell>
          <cell r="HP477">
            <v>8.7260000000000009</v>
          </cell>
          <cell r="HQ477">
            <v>14.397</v>
          </cell>
          <cell r="HR477">
            <v>7.2989999999999995</v>
          </cell>
          <cell r="HS477">
            <v>16.557000000000013</v>
          </cell>
          <cell r="HT477">
            <v>7.66</v>
          </cell>
          <cell r="HU477">
            <v>31.369999999999987</v>
          </cell>
          <cell r="HV477">
            <v>3.7310000000000012</v>
          </cell>
          <cell r="HW477">
            <v>17.264999999999993</v>
          </cell>
          <cell r="HX477">
            <v>1.5760000000000001</v>
          </cell>
          <cell r="HY477">
            <v>11.963000000000001</v>
          </cell>
          <cell r="HZ477">
            <v>0.246</v>
          </cell>
          <cell r="IA477">
            <v>0</v>
          </cell>
          <cell r="IB477">
            <v>0.90200000000000047</v>
          </cell>
          <cell r="IC477">
            <v>3.0240000000000022</v>
          </cell>
          <cell r="ID477">
            <v>0.56900000000000006</v>
          </cell>
          <cell r="IE477">
            <v>0</v>
          </cell>
          <cell r="IF477">
            <v>0.18300000000000008</v>
          </cell>
          <cell r="IG477">
            <v>0</v>
          </cell>
          <cell r="IH477">
            <v>0.49100000000000016</v>
          </cell>
          <cell r="II477">
            <v>0</v>
          </cell>
          <cell r="IJ477">
            <v>0</v>
          </cell>
          <cell r="IK477">
            <v>0</v>
          </cell>
          <cell r="IL477">
            <v>34.290048000000013</v>
          </cell>
          <cell r="IM477">
            <v>61.737119999999976</v>
          </cell>
        </row>
        <row r="478">
          <cell r="A478">
            <v>42115</v>
          </cell>
          <cell r="B478">
            <v>21</v>
          </cell>
          <cell r="C478">
            <v>4</v>
          </cell>
          <cell r="D478">
            <v>2015</v>
          </cell>
          <cell r="E478" t="str">
            <v>2142015</v>
          </cell>
          <cell r="F478">
            <v>278.8</v>
          </cell>
          <cell r="G478">
            <v>259.07</v>
          </cell>
          <cell r="H478">
            <v>36.26</v>
          </cell>
          <cell r="I478">
            <v>0.96699999999999997</v>
          </cell>
          <cell r="J478">
            <v>1.29</v>
          </cell>
          <cell r="K478">
            <v>338.1</v>
          </cell>
          <cell r="M478">
            <v>57.664999999999999</v>
          </cell>
          <cell r="N478">
            <v>0</v>
          </cell>
          <cell r="O478">
            <v>0.78</v>
          </cell>
          <cell r="P478">
            <v>356.48</v>
          </cell>
          <cell r="R478">
            <v>37.103999999999999</v>
          </cell>
          <cell r="S478">
            <v>8.9999999999999993E-3</v>
          </cell>
          <cell r="T478">
            <v>3.7999999999999999E-2</v>
          </cell>
          <cell r="U478">
            <v>157.07</v>
          </cell>
          <cell r="W478">
            <v>509.1</v>
          </cell>
          <cell r="X478">
            <v>0</v>
          </cell>
          <cell r="Y478">
            <v>1.1399999999999999</v>
          </cell>
          <cell r="Z478">
            <v>9.26</v>
          </cell>
          <cell r="AA478">
            <v>39.520000000000003</v>
          </cell>
          <cell r="AB478">
            <v>0.66</v>
          </cell>
          <cell r="AC478">
            <v>5.09</v>
          </cell>
          <cell r="AD478">
            <v>111.07</v>
          </cell>
          <cell r="AF478">
            <v>305.61</v>
          </cell>
          <cell r="AG478">
            <v>0.56404500000000002</v>
          </cell>
          <cell r="AH478">
            <v>3.02</v>
          </cell>
          <cell r="AI478">
            <v>37.909999999999997</v>
          </cell>
          <cell r="AJ478">
            <v>18.09</v>
          </cell>
          <cell r="AK478">
            <v>280.07</v>
          </cell>
          <cell r="AL478">
            <v>0.04</v>
          </cell>
          <cell r="AM478">
            <v>4.3899999999999997</v>
          </cell>
          <cell r="AN478">
            <v>214.93</v>
          </cell>
          <cell r="AP478">
            <v>59.518999999999998</v>
          </cell>
          <cell r="AQ478">
            <v>9.1999999999999998E-2</v>
          </cell>
          <cell r="AR478">
            <v>2.1999999999999999E-2</v>
          </cell>
          <cell r="AS478">
            <v>197.447</v>
          </cell>
          <cell r="AU478">
            <v>35.338000000000001</v>
          </cell>
          <cell r="AV478">
            <v>0</v>
          </cell>
          <cell r="AW478">
            <v>0.1</v>
          </cell>
          <cell r="AX478">
            <v>220.78</v>
          </cell>
          <cell r="AZ478">
            <v>117.15600000000001</v>
          </cell>
          <cell r="BA478">
            <v>0.432</v>
          </cell>
          <cell r="BB478">
            <v>0.29199999999999998</v>
          </cell>
          <cell r="BC478">
            <v>180.39</v>
          </cell>
          <cell r="BE478">
            <v>213.25</v>
          </cell>
          <cell r="BF478">
            <v>0</v>
          </cell>
          <cell r="BG478">
            <v>0</v>
          </cell>
          <cell r="BH478">
            <v>0</v>
          </cell>
          <cell r="BI478">
            <v>2.1960000000000002</v>
          </cell>
          <cell r="BJ478">
            <v>0.18973440000000003</v>
          </cell>
          <cell r="BK478">
            <v>251.84</v>
          </cell>
          <cell r="BM478">
            <v>24.65</v>
          </cell>
          <cell r="BN478">
            <v>4.2000000000000003E-2</v>
          </cell>
          <cell r="BO478">
            <v>6.4799999999999996E-2</v>
          </cell>
          <cell r="BP478">
            <v>268.95</v>
          </cell>
          <cell r="BQ478">
            <v>245.83</v>
          </cell>
          <cell r="BR478">
            <v>107.187</v>
          </cell>
          <cell r="BS478">
            <v>0.34699999999999998</v>
          </cell>
          <cell r="BT478">
            <v>0.92879999999999996</v>
          </cell>
          <cell r="BU478">
            <v>4.2169999999999996</v>
          </cell>
          <cell r="BV478">
            <v>236.72</v>
          </cell>
          <cell r="BX478">
            <v>65.296000000000006</v>
          </cell>
          <cell r="BY478">
            <v>0</v>
          </cell>
          <cell r="BZ478">
            <v>0</v>
          </cell>
          <cell r="CA478">
            <v>81.55</v>
          </cell>
          <cell r="CC478">
            <v>93</v>
          </cell>
          <cell r="CD478">
            <v>0</v>
          </cell>
          <cell r="CE478">
            <v>5.6160000000000002E-2</v>
          </cell>
          <cell r="CF478">
            <v>147.13</v>
          </cell>
          <cell r="CH478">
            <v>49.23</v>
          </cell>
          <cell r="CI478">
            <v>0</v>
          </cell>
          <cell r="CJ478">
            <v>0.09</v>
          </cell>
          <cell r="CK478">
            <v>48.18</v>
          </cell>
          <cell r="CM478">
            <v>151.16</v>
          </cell>
          <cell r="CN478">
            <v>0.13</v>
          </cell>
          <cell r="CO478">
            <v>1.57</v>
          </cell>
          <cell r="CP478">
            <v>55.73</v>
          </cell>
          <cell r="CR478">
            <v>87.15</v>
          </cell>
          <cell r="CS478">
            <v>0</v>
          </cell>
          <cell r="CT478">
            <v>0.39</v>
          </cell>
          <cell r="CU478">
            <v>64.11</v>
          </cell>
          <cell r="CW478">
            <v>50.66</v>
          </cell>
          <cell r="CX478">
            <v>1.8690999999999999E-2</v>
          </cell>
          <cell r="CY478">
            <v>8.8010000000000005E-2</v>
          </cell>
          <cell r="CZ478">
            <v>0.77812099999999995</v>
          </cell>
          <cell r="DA478">
            <v>0.86613099999999998</v>
          </cell>
          <cell r="DB478">
            <v>41.36</v>
          </cell>
          <cell r="DD478">
            <v>93.177999999999997</v>
          </cell>
          <cell r="DE478">
            <v>0.60699999999999998</v>
          </cell>
          <cell r="DF478">
            <v>0.30199999999999999</v>
          </cell>
          <cell r="DG478">
            <v>45.91</v>
          </cell>
          <cell r="DI478">
            <v>19.641999999999999</v>
          </cell>
          <cell r="DJ478">
            <v>4.8000000000000001E-2</v>
          </cell>
          <cell r="DK478">
            <v>0</v>
          </cell>
          <cell r="DL478">
            <v>42.21</v>
          </cell>
          <cell r="DN478">
            <v>10.401</v>
          </cell>
          <cell r="DO478">
            <v>1.2E-2</v>
          </cell>
          <cell r="DP478">
            <v>7.9000000000000001E-2</v>
          </cell>
          <cell r="DQ478">
            <v>33.119999999999997</v>
          </cell>
          <cell r="DS478">
            <v>181.7</v>
          </cell>
          <cell r="DT478">
            <v>0</v>
          </cell>
          <cell r="DU478">
            <v>0.25</v>
          </cell>
          <cell r="DV478">
            <v>24.2</v>
          </cell>
          <cell r="DX478">
            <v>41.537999999999997</v>
          </cell>
          <cell r="DY478">
            <v>0</v>
          </cell>
          <cell r="DZ478">
            <v>3065</v>
          </cell>
          <cell r="EA478">
            <v>8426</v>
          </cell>
          <cell r="EB478" t="str">
            <v>-</v>
          </cell>
          <cell r="EC478">
            <v>124445</v>
          </cell>
          <cell r="ED478" t="str">
            <v>-</v>
          </cell>
          <cell r="EE478">
            <v>0.13800000000000001</v>
          </cell>
          <cell r="EF478">
            <v>60.98</v>
          </cell>
          <cell r="EH478">
            <v>6.0220000000000002</v>
          </cell>
          <cell r="EI478">
            <v>0</v>
          </cell>
          <cell r="EJ478">
            <v>230</v>
          </cell>
          <cell r="EK478">
            <v>90248</v>
          </cell>
          <cell r="EL478">
            <v>390</v>
          </cell>
          <cell r="EM478">
            <v>0.109</v>
          </cell>
          <cell r="EN478">
            <v>18.489999999999998</v>
          </cell>
          <cell r="EP478">
            <v>1.6339999999999999</v>
          </cell>
          <cell r="EQ478">
            <v>0</v>
          </cell>
          <cell r="ER478">
            <v>0</v>
          </cell>
          <cell r="ES478">
            <v>40.85</v>
          </cell>
          <cell r="EU478">
            <v>5.6289999999999996</v>
          </cell>
          <cell r="EV478">
            <v>0</v>
          </cell>
          <cell r="EW478">
            <v>27592</v>
          </cell>
          <cell r="EX478">
            <v>2.8000000000000001E-2</v>
          </cell>
          <cell r="EY478">
            <v>59.8</v>
          </cell>
          <cell r="FA478">
            <v>5.7</v>
          </cell>
          <cell r="FB478">
            <v>0</v>
          </cell>
          <cell r="FC478">
            <v>0</v>
          </cell>
          <cell r="FD478">
            <v>62.33</v>
          </cell>
          <cell r="FF478">
            <v>2.4910000000000001</v>
          </cell>
          <cell r="FG478">
            <v>0</v>
          </cell>
          <cell r="FH478">
            <v>0</v>
          </cell>
          <cell r="FI478">
            <v>71.91</v>
          </cell>
          <cell r="FK478">
            <v>2.173</v>
          </cell>
          <cell r="FL478">
            <v>4.0000000000000001E-3</v>
          </cell>
          <cell r="FM478">
            <v>0</v>
          </cell>
          <cell r="FS478">
            <v>121.54</v>
          </cell>
          <cell r="FU478">
            <v>24.36</v>
          </cell>
          <cell r="FV478">
            <v>0.12182399999999999</v>
          </cell>
          <cell r="FW478">
            <v>0.12182399999999999</v>
          </cell>
          <cell r="GB478">
            <v>0</v>
          </cell>
          <cell r="GD478">
            <v>61.070000000000029</v>
          </cell>
          <cell r="GE478">
            <v>105.62259999999999</v>
          </cell>
          <cell r="GF478">
            <v>9.5320000000000018</v>
          </cell>
          <cell r="GG478">
            <v>42.843999999999994</v>
          </cell>
          <cell r="GH478">
            <v>7.9099999999999975</v>
          </cell>
          <cell r="GI478">
            <v>15.972000000000014</v>
          </cell>
          <cell r="GJ478">
            <v>4.1500000000000004</v>
          </cell>
          <cell r="GK478">
            <v>581.11</v>
          </cell>
          <cell r="GL478">
            <v>30.708456999999999</v>
          </cell>
          <cell r="GM478">
            <v>377.91999999999945</v>
          </cell>
          <cell r="GN478">
            <v>46.099999999999987</v>
          </cell>
          <cell r="GO478">
            <v>436.01</v>
          </cell>
          <cell r="GP478">
            <v>5.9147024119671237</v>
          </cell>
          <cell r="GQ478">
            <v>7.7140320000000058</v>
          </cell>
          <cell r="GR478">
            <v>2.4689999999999994</v>
          </cell>
          <cell r="GS478">
            <v>12.333999999999984</v>
          </cell>
          <cell r="GT478">
            <v>16.433999999999997</v>
          </cell>
          <cell r="GU478">
            <v>33.582999999999991</v>
          </cell>
          <cell r="GV478">
            <v>7.9539999999999988</v>
          </cell>
          <cell r="GW478">
            <v>100.83657599999999</v>
          </cell>
          <cell r="GX478">
            <v>2.3573239999999998</v>
          </cell>
          <cell r="GY478">
            <v>3.2223600000000001</v>
          </cell>
          <cell r="GZ478">
            <v>33.270699999999998</v>
          </cell>
          <cell r="HA478">
            <v>66.794919999999934</v>
          </cell>
          <cell r="HB478">
            <v>4.3999999999999997E-2</v>
          </cell>
          <cell r="HC478">
            <v>4.1549999999999994</v>
          </cell>
          <cell r="HD478">
            <v>9.9437759999999997</v>
          </cell>
          <cell r="HE478">
            <v>27.611193599999957</v>
          </cell>
          <cell r="HF478">
            <v>1.5300000000000002</v>
          </cell>
          <cell r="HG478">
            <v>3.0799999999999992</v>
          </cell>
          <cell r="HH478">
            <v>31.659916800000005</v>
          </cell>
          <cell r="HI478">
            <v>129.68999999999994</v>
          </cell>
          <cell r="HJ478">
            <v>0.82000000000000006</v>
          </cell>
          <cell r="HK478">
            <v>124.71999999999996</v>
          </cell>
          <cell r="HL478">
            <v>6.7865599999999997</v>
          </cell>
          <cell r="HM478">
            <v>137.41927699999999</v>
          </cell>
          <cell r="HN478">
            <v>43.247</v>
          </cell>
          <cell r="HO478">
            <v>17.609999999999996</v>
          </cell>
          <cell r="HP478">
            <v>8.7740000000000009</v>
          </cell>
          <cell r="HQ478">
            <v>14.397</v>
          </cell>
          <cell r="HR478">
            <v>7.3109999999999991</v>
          </cell>
          <cell r="HS478">
            <v>16.636000000000013</v>
          </cell>
          <cell r="HT478">
            <v>7.66</v>
          </cell>
          <cell r="HU478">
            <v>31.619999999999987</v>
          </cell>
          <cell r="HV478">
            <v>3.7310000000000012</v>
          </cell>
          <cell r="HW478">
            <v>17.402999999999995</v>
          </cell>
          <cell r="HX478">
            <v>1.5760000000000001</v>
          </cell>
          <cell r="HY478">
            <v>12.072000000000001</v>
          </cell>
          <cell r="HZ478">
            <v>0.246</v>
          </cell>
          <cell r="IA478">
            <v>0</v>
          </cell>
          <cell r="IB478">
            <v>0.90200000000000047</v>
          </cell>
          <cell r="IC478">
            <v>3.0520000000000023</v>
          </cell>
          <cell r="ID478">
            <v>0.56900000000000006</v>
          </cell>
          <cell r="IE478">
            <v>0</v>
          </cell>
          <cell r="IF478">
            <v>0.18300000000000008</v>
          </cell>
          <cell r="IG478">
            <v>0</v>
          </cell>
          <cell r="IH478">
            <v>0.49500000000000016</v>
          </cell>
          <cell r="II478">
            <v>0</v>
          </cell>
          <cell r="IJ478">
            <v>0</v>
          </cell>
          <cell r="IK478">
            <v>0</v>
          </cell>
          <cell r="IL478">
            <v>34.41187200000001</v>
          </cell>
          <cell r="IM478">
            <v>61.858943999999973</v>
          </cell>
        </row>
        <row r="479">
          <cell r="A479">
            <v>42116</v>
          </cell>
          <cell r="B479">
            <v>22</v>
          </cell>
          <cell r="C479">
            <v>4</v>
          </cell>
          <cell r="D479">
            <v>2015</v>
          </cell>
          <cell r="E479" t="str">
            <v>2242015</v>
          </cell>
          <cell r="F479">
            <v>278.73</v>
          </cell>
          <cell r="G479">
            <v>259.13</v>
          </cell>
          <cell r="H479">
            <v>35.770000000000003</v>
          </cell>
          <cell r="I479">
            <v>0.80100000000000005</v>
          </cell>
          <cell r="J479">
            <v>1.2849999999999999</v>
          </cell>
          <cell r="K479">
            <v>337.91</v>
          </cell>
          <cell r="M479">
            <v>56.496000000000002</v>
          </cell>
          <cell r="N479">
            <v>0</v>
          </cell>
          <cell r="O479">
            <v>0.96899999999999997</v>
          </cell>
          <cell r="P479">
            <v>356.46699999999998</v>
          </cell>
          <cell r="R479">
            <v>37.042000000000002</v>
          </cell>
          <cell r="S479">
            <v>5.0000000000000001E-3</v>
          </cell>
          <cell r="T479">
            <v>3.7999999999999999E-2</v>
          </cell>
          <cell r="U479">
            <v>157.03</v>
          </cell>
          <cell r="W479">
            <v>503.9</v>
          </cell>
          <cell r="X479">
            <v>0</v>
          </cell>
          <cell r="Y479">
            <v>1.1399999999999999</v>
          </cell>
          <cell r="Z479">
            <v>9.61</v>
          </cell>
          <cell r="AA479">
            <v>40</v>
          </cell>
          <cell r="AB479">
            <v>0.64</v>
          </cell>
          <cell r="AC479">
            <v>5.15</v>
          </cell>
          <cell r="AD479">
            <v>110.92</v>
          </cell>
          <cell r="AF479">
            <v>302.24</v>
          </cell>
          <cell r="AG479">
            <v>0</v>
          </cell>
          <cell r="AH479">
            <v>3.02</v>
          </cell>
          <cell r="AI479">
            <v>37.840000000000003</v>
          </cell>
          <cell r="AJ479">
            <v>18.13</v>
          </cell>
          <cell r="AK479">
            <v>274.68</v>
          </cell>
          <cell r="AL479">
            <v>0</v>
          </cell>
          <cell r="AM479">
            <v>4.33</v>
          </cell>
          <cell r="AN479">
            <v>214.92</v>
          </cell>
          <cell r="AP479">
            <v>59.417000000000002</v>
          </cell>
          <cell r="AQ479">
            <v>0</v>
          </cell>
          <cell r="AR479">
            <v>2.1999999999999999E-2</v>
          </cell>
          <cell r="AS479">
            <v>197.434</v>
          </cell>
          <cell r="AU479">
            <v>35.128</v>
          </cell>
          <cell r="AV479">
            <v>0.27400000000000002</v>
          </cell>
          <cell r="AW479">
            <v>0.1</v>
          </cell>
          <cell r="AX479">
            <v>220.77</v>
          </cell>
          <cell r="AZ479">
            <v>116.93600000000001</v>
          </cell>
          <cell r="BA479">
            <v>0.20499999999999999</v>
          </cell>
          <cell r="BB479">
            <v>0.29199999999999998</v>
          </cell>
          <cell r="BC479">
            <v>180.38</v>
          </cell>
          <cell r="BE479">
            <v>212.75</v>
          </cell>
          <cell r="BF479">
            <v>0</v>
          </cell>
          <cell r="BG479">
            <v>0</v>
          </cell>
          <cell r="BH479">
            <v>0</v>
          </cell>
          <cell r="BI479">
            <v>2.194</v>
          </cell>
          <cell r="BJ479">
            <v>0.1895616</v>
          </cell>
          <cell r="BK479">
            <v>251.81</v>
          </cell>
          <cell r="BM479">
            <v>24.51</v>
          </cell>
          <cell r="BN479">
            <v>0</v>
          </cell>
          <cell r="BO479">
            <v>8.6400000000000005E-2</v>
          </cell>
          <cell r="BP479">
            <v>268.86</v>
          </cell>
          <cell r="BQ479">
            <v>245.82</v>
          </cell>
          <cell r="BR479">
            <v>106.357</v>
          </cell>
          <cell r="BS479">
            <v>0.34899999999999998</v>
          </cell>
          <cell r="BT479">
            <v>1.0367999999999999</v>
          </cell>
          <cell r="BU479">
            <v>4.8230000000000004</v>
          </cell>
          <cell r="BV479">
            <v>236.7</v>
          </cell>
          <cell r="BX479">
            <v>65.015000000000001</v>
          </cell>
          <cell r="BY479">
            <v>0</v>
          </cell>
          <cell r="BZ479">
            <v>0.19900000000000001</v>
          </cell>
          <cell r="CA479">
            <v>81.55</v>
          </cell>
          <cell r="CC479">
            <v>93</v>
          </cell>
          <cell r="CD479">
            <v>0.19958400000000001</v>
          </cell>
          <cell r="CE479">
            <v>5.6160000000000002E-2</v>
          </cell>
          <cell r="CF479">
            <v>147.12</v>
          </cell>
          <cell r="CH479">
            <v>49.13</v>
          </cell>
          <cell r="CI479">
            <v>0</v>
          </cell>
          <cell r="CJ479">
            <v>0.09</v>
          </cell>
          <cell r="CK479">
            <v>48.1</v>
          </cell>
          <cell r="CM479">
            <v>149.66999999999999</v>
          </cell>
          <cell r="CN479">
            <v>0.14000000000000001</v>
          </cell>
          <cell r="CO479">
            <v>1.57</v>
          </cell>
          <cell r="CP479">
            <v>55.71</v>
          </cell>
          <cell r="CR479">
            <v>86.76</v>
          </cell>
          <cell r="CS479">
            <v>0</v>
          </cell>
          <cell r="CT479">
            <v>0.39</v>
          </cell>
          <cell r="CU479">
            <v>63.76</v>
          </cell>
          <cell r="CW479">
            <v>49.8</v>
          </cell>
          <cell r="CX479">
            <v>2.0528999999999999E-2</v>
          </cell>
          <cell r="CY479">
            <v>8.7497000000000005E-2</v>
          </cell>
          <cell r="CZ479">
            <v>0.77421899999999999</v>
          </cell>
          <cell r="DA479">
            <v>0.86171600000000004</v>
          </cell>
          <cell r="DB479">
            <v>41.31</v>
          </cell>
          <cell r="DD479">
            <v>92.352999999999994</v>
          </cell>
          <cell r="DE479">
            <v>0.45200000000000001</v>
          </cell>
          <cell r="DF479">
            <v>0.30199999999999999</v>
          </cell>
          <cell r="DG479">
            <v>45.86</v>
          </cell>
          <cell r="DI479">
            <v>19.401</v>
          </cell>
          <cell r="DJ479">
            <v>0</v>
          </cell>
          <cell r="DK479">
            <v>0</v>
          </cell>
          <cell r="DL479">
            <v>42.2</v>
          </cell>
          <cell r="DN479">
            <v>10.355</v>
          </cell>
          <cell r="DO479">
            <v>5.8000000000000003E-2</v>
          </cell>
          <cell r="DP479">
            <v>7.8E-2</v>
          </cell>
          <cell r="DQ479">
            <v>33.090000000000003</v>
          </cell>
          <cell r="DS479">
            <v>180.65</v>
          </cell>
          <cell r="DT479">
            <v>0</v>
          </cell>
          <cell r="DU479">
            <v>0.56999999999999995</v>
          </cell>
          <cell r="DV479">
            <v>24.18</v>
          </cell>
          <cell r="DX479">
            <v>41.35</v>
          </cell>
          <cell r="DY479">
            <v>0</v>
          </cell>
          <cell r="DZ479">
            <v>2616</v>
          </cell>
          <cell r="EA479">
            <v>10014</v>
          </cell>
          <cell r="EB479" t="str">
            <v>-</v>
          </cell>
          <cell r="EC479">
            <v>125370</v>
          </cell>
          <cell r="ED479" t="str">
            <v>-</v>
          </cell>
          <cell r="EE479">
            <v>0.13700000000000001</v>
          </cell>
          <cell r="EF479">
            <v>60.93</v>
          </cell>
          <cell r="EH479">
            <v>5.9059999999999997</v>
          </cell>
          <cell r="EI479">
            <v>0</v>
          </cell>
          <cell r="EJ479">
            <v>359</v>
          </cell>
          <cell r="EK479">
            <v>109828</v>
          </cell>
          <cell r="EL479">
            <v>390</v>
          </cell>
          <cell r="EM479">
            <v>0.14299999999999999</v>
          </cell>
          <cell r="EN479">
            <v>18.48</v>
          </cell>
          <cell r="EP479">
            <v>1.627</v>
          </cell>
          <cell r="EQ479">
            <v>0</v>
          </cell>
          <cell r="ER479">
            <v>0</v>
          </cell>
          <cell r="ES479">
            <v>40.83</v>
          </cell>
          <cell r="EU479">
            <v>5.601</v>
          </cell>
          <cell r="EV479">
            <v>8.0000000000000002E-3</v>
          </cell>
          <cell r="EW479">
            <v>27592</v>
          </cell>
          <cell r="EX479">
            <v>2.8000000000000001E-2</v>
          </cell>
          <cell r="EY479">
            <v>59.79</v>
          </cell>
          <cell r="FA479">
            <v>5.69</v>
          </cell>
          <cell r="FB479">
            <v>0</v>
          </cell>
          <cell r="FC479">
            <v>0</v>
          </cell>
          <cell r="FD479">
            <v>62.33</v>
          </cell>
          <cell r="FF479">
            <v>2.4910000000000001</v>
          </cell>
          <cell r="FG479">
            <v>4.0000000000000001E-3</v>
          </cell>
          <cell r="FH479">
            <v>0</v>
          </cell>
          <cell r="FI479">
            <v>71.91</v>
          </cell>
          <cell r="FK479">
            <v>2.173</v>
          </cell>
          <cell r="FL479">
            <v>4.0000000000000001E-3</v>
          </cell>
          <cell r="FM479">
            <v>0</v>
          </cell>
          <cell r="FS479">
            <v>121.54</v>
          </cell>
          <cell r="FU479">
            <v>24.36</v>
          </cell>
          <cell r="FV479">
            <v>4.9248E-2</v>
          </cell>
          <cell r="FW479">
            <v>4.9248E-2</v>
          </cell>
          <cell r="GB479">
            <v>0</v>
          </cell>
          <cell r="GD479">
            <v>61.871000000000031</v>
          </cell>
          <cell r="GE479">
            <v>106.90759999999999</v>
          </cell>
          <cell r="GF479">
            <v>9.5320000000000018</v>
          </cell>
          <cell r="GG479">
            <v>43.812999999999995</v>
          </cell>
          <cell r="GH479">
            <v>7.9149999999999974</v>
          </cell>
          <cell r="GI479">
            <v>16.010000000000012</v>
          </cell>
          <cell r="GJ479">
            <v>4.1500000000000004</v>
          </cell>
          <cell r="GK479">
            <v>586.26</v>
          </cell>
          <cell r="GL479">
            <v>30.708456999999999</v>
          </cell>
          <cell r="GM479">
            <v>380.93999999999943</v>
          </cell>
          <cell r="GN479">
            <v>46.099999999999987</v>
          </cell>
          <cell r="GO479">
            <v>440.34</v>
          </cell>
          <cell r="GP479">
            <v>5.9147024119671237</v>
          </cell>
          <cell r="GQ479">
            <v>7.736032000000006</v>
          </cell>
          <cell r="GR479">
            <v>2.7429999999999994</v>
          </cell>
          <cell r="GS479">
            <v>12.433999999999983</v>
          </cell>
          <cell r="GT479">
            <v>16.638999999999996</v>
          </cell>
          <cell r="GU479">
            <v>33.874999999999993</v>
          </cell>
          <cell r="GV479">
            <v>7.9539999999999988</v>
          </cell>
          <cell r="GW479">
            <v>101.0261376</v>
          </cell>
          <cell r="GX479">
            <v>2.3573239999999998</v>
          </cell>
          <cell r="GY479">
            <v>3.3087599999999999</v>
          </cell>
          <cell r="GZ479">
            <v>33.619699999999995</v>
          </cell>
          <cell r="HA479">
            <v>67.831719999999933</v>
          </cell>
          <cell r="HB479">
            <v>4.3999999999999997E-2</v>
          </cell>
          <cell r="HC479">
            <v>4.3539999999999992</v>
          </cell>
          <cell r="HD479">
            <v>10.143359999999999</v>
          </cell>
          <cell r="HE479">
            <v>27.667353599999956</v>
          </cell>
          <cell r="HF479">
            <v>1.5300000000000002</v>
          </cell>
          <cell r="HG479">
            <v>3.169999999999999</v>
          </cell>
          <cell r="HH479">
            <v>31.799916800000005</v>
          </cell>
          <cell r="HI479">
            <v>131.25999999999993</v>
          </cell>
          <cell r="HJ479">
            <v>0.82000000000000006</v>
          </cell>
          <cell r="HK479">
            <v>125.10999999999996</v>
          </cell>
          <cell r="HL479">
            <v>6.8070889999999995</v>
          </cell>
          <cell r="HM479">
            <v>138.280993</v>
          </cell>
          <cell r="HN479">
            <v>43.698999999999998</v>
          </cell>
          <cell r="HO479">
            <v>17.911999999999995</v>
          </cell>
          <cell r="HP479">
            <v>8.7740000000000009</v>
          </cell>
          <cell r="HQ479">
            <v>14.397</v>
          </cell>
          <cell r="HR479">
            <v>7.3689999999999989</v>
          </cell>
          <cell r="HS479">
            <v>16.714000000000013</v>
          </cell>
          <cell r="HT479">
            <v>7.66</v>
          </cell>
          <cell r="HU479">
            <v>32.189999999999984</v>
          </cell>
          <cell r="HV479">
            <v>3.7310000000000012</v>
          </cell>
          <cell r="HW479">
            <v>17.539999999999996</v>
          </cell>
          <cell r="HX479">
            <v>1.5760000000000001</v>
          </cell>
          <cell r="HY479">
            <v>12.215000000000002</v>
          </cell>
          <cell r="HZ479">
            <v>0.246</v>
          </cell>
          <cell r="IA479">
            <v>0</v>
          </cell>
          <cell r="IB479">
            <v>0.91000000000000048</v>
          </cell>
          <cell r="IC479">
            <v>3.0800000000000023</v>
          </cell>
          <cell r="ID479">
            <v>0.56900000000000006</v>
          </cell>
          <cell r="IE479">
            <v>0</v>
          </cell>
          <cell r="IF479">
            <v>0.18700000000000008</v>
          </cell>
          <cell r="IG479">
            <v>0</v>
          </cell>
          <cell r="IH479">
            <v>0.49900000000000017</v>
          </cell>
          <cell r="II479">
            <v>0</v>
          </cell>
          <cell r="IJ479">
            <v>0</v>
          </cell>
          <cell r="IK479">
            <v>0</v>
          </cell>
          <cell r="IL479">
            <v>34.461120000000008</v>
          </cell>
          <cell r="IM479">
            <v>61.908191999999971</v>
          </cell>
        </row>
        <row r="480">
          <cell r="A480">
            <v>42117</v>
          </cell>
          <cell r="B480">
            <v>23</v>
          </cell>
          <cell r="C480">
            <v>4</v>
          </cell>
          <cell r="D480">
            <v>2015</v>
          </cell>
          <cell r="E480" t="str">
            <v>2342015</v>
          </cell>
          <cell r="F480">
            <v>278.79000000000002</v>
          </cell>
          <cell r="G480">
            <v>259.08999999999997</v>
          </cell>
          <cell r="H480">
            <v>36.200000000000003</v>
          </cell>
          <cell r="I480">
            <v>0.83099999999999996</v>
          </cell>
          <cell r="J480">
            <v>0.40799999999999997</v>
          </cell>
          <cell r="K480">
            <v>337.85</v>
          </cell>
          <cell r="M480">
            <v>56.167000000000002</v>
          </cell>
          <cell r="N480">
            <v>0</v>
          </cell>
          <cell r="O480">
            <v>0.26700000000000002</v>
          </cell>
          <cell r="P480">
            <v>356.45400000000001</v>
          </cell>
          <cell r="R480">
            <v>36.978999999999999</v>
          </cell>
          <cell r="S480">
            <v>4.0000000000000001E-3</v>
          </cell>
          <cell r="T480">
            <v>3.7999999999999999E-2</v>
          </cell>
          <cell r="U480">
            <v>156.99</v>
          </cell>
          <cell r="W480">
            <v>498.95</v>
          </cell>
          <cell r="X480">
            <v>0</v>
          </cell>
          <cell r="Y480">
            <v>1.1399999999999999</v>
          </cell>
          <cell r="Z480">
            <v>9.4600000000000009</v>
          </cell>
          <cell r="AA480">
            <v>39.880000000000003</v>
          </cell>
          <cell r="AB480">
            <v>0.61</v>
          </cell>
          <cell r="AC480">
            <v>5.0999999999999996</v>
          </cell>
          <cell r="AD480">
            <v>110.81</v>
          </cell>
          <cell r="AF480">
            <v>299.82</v>
          </cell>
          <cell r="AG480">
            <v>0.60399999999999998</v>
          </cell>
          <cell r="AH480">
            <v>3.02</v>
          </cell>
          <cell r="AI480">
            <v>37.78</v>
          </cell>
          <cell r="AJ480">
            <v>18.14</v>
          </cell>
          <cell r="AK480">
            <v>270.06</v>
          </cell>
          <cell r="AL480">
            <v>0.12</v>
          </cell>
          <cell r="AM480">
            <v>4.28</v>
          </cell>
          <cell r="AN480">
            <v>214.92</v>
          </cell>
          <cell r="AP480">
            <v>59.417000000000002</v>
          </cell>
          <cell r="AQ480">
            <v>0</v>
          </cell>
          <cell r="AR480">
            <v>2.1999999999999999E-2</v>
          </cell>
          <cell r="AS480">
            <v>197.44</v>
          </cell>
          <cell r="AU480">
            <v>35.225000000000001</v>
          </cell>
          <cell r="AV480">
            <v>1.0999999999999999E-2</v>
          </cell>
          <cell r="AW480">
            <v>0.1</v>
          </cell>
          <cell r="AX480">
            <v>220.77</v>
          </cell>
          <cell r="AZ480">
            <v>116.93600000000001</v>
          </cell>
          <cell r="BA480">
            <v>0.14699999999999999</v>
          </cell>
          <cell r="BB480">
            <v>0.28999999999999998</v>
          </cell>
          <cell r="BC480">
            <v>180.38</v>
          </cell>
          <cell r="BE480">
            <v>212.75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251.78</v>
          </cell>
          <cell r="BM480">
            <v>24.38</v>
          </cell>
          <cell r="BN480">
            <v>0</v>
          </cell>
          <cell r="BO480">
            <v>8.6400000000000005E-2</v>
          </cell>
          <cell r="BP480">
            <v>268.8</v>
          </cell>
          <cell r="BQ480">
            <v>245.82</v>
          </cell>
          <cell r="BR480">
            <v>105.739</v>
          </cell>
          <cell r="BS480">
            <v>0.54600000000000004</v>
          </cell>
          <cell r="BT480">
            <v>1.0367999999999999</v>
          </cell>
          <cell r="BU480">
            <v>5.1630000000000003</v>
          </cell>
          <cell r="BV480">
            <v>236.69</v>
          </cell>
          <cell r="BX480">
            <v>64.875</v>
          </cell>
          <cell r="BY480">
            <v>0</v>
          </cell>
          <cell r="BZ480">
            <v>0.21</v>
          </cell>
          <cell r="CA480">
            <v>81.55</v>
          </cell>
          <cell r="CC480">
            <v>93</v>
          </cell>
          <cell r="CD480">
            <v>0.19958400000000001</v>
          </cell>
          <cell r="CE480">
            <v>5.6160000000000002E-2</v>
          </cell>
          <cell r="CF480">
            <v>147.12</v>
          </cell>
          <cell r="CH480">
            <v>49.13</v>
          </cell>
          <cell r="CI480">
            <v>0</v>
          </cell>
          <cell r="CJ480">
            <v>0.09</v>
          </cell>
          <cell r="CK480">
            <v>48.02</v>
          </cell>
          <cell r="CM480">
            <v>148.19</v>
          </cell>
          <cell r="CN480">
            <v>0.15</v>
          </cell>
          <cell r="CO480">
            <v>1.57</v>
          </cell>
          <cell r="CP480">
            <v>55.68</v>
          </cell>
          <cell r="CR480">
            <v>86.28</v>
          </cell>
          <cell r="CS480">
            <v>0</v>
          </cell>
          <cell r="CT480">
            <v>0.39</v>
          </cell>
          <cell r="CU480">
            <v>63.41</v>
          </cell>
          <cell r="CW480">
            <v>48.94</v>
          </cell>
          <cell r="CX480">
            <v>2.4390999999999999E-2</v>
          </cell>
          <cell r="CY480">
            <v>8.6981000000000003E-2</v>
          </cell>
          <cell r="CZ480">
            <v>0.77029700000000001</v>
          </cell>
          <cell r="DA480">
            <v>0.85727799999999998</v>
          </cell>
          <cell r="DB480">
            <v>41.29</v>
          </cell>
          <cell r="DD480">
            <v>92.022999999999996</v>
          </cell>
          <cell r="DE480">
            <v>0.85699999999999998</v>
          </cell>
          <cell r="DF480">
            <v>0.30199999999999999</v>
          </cell>
          <cell r="DG480">
            <v>45.84</v>
          </cell>
          <cell r="DI480">
            <v>19.306000000000001</v>
          </cell>
          <cell r="DJ480">
            <v>9.7000000000000003E-2</v>
          </cell>
          <cell r="DK480">
            <v>0</v>
          </cell>
          <cell r="DL480">
            <v>42.18</v>
          </cell>
          <cell r="DN480">
            <v>10.263</v>
          </cell>
          <cell r="DO480">
            <v>1.2E-2</v>
          </cell>
          <cell r="DP480">
            <v>7.8E-2</v>
          </cell>
          <cell r="DQ480">
            <v>33.06</v>
          </cell>
          <cell r="DS480">
            <v>179.6</v>
          </cell>
          <cell r="DT480">
            <v>0</v>
          </cell>
          <cell r="DU480">
            <v>0.54</v>
          </cell>
          <cell r="DV480">
            <v>24.16</v>
          </cell>
          <cell r="DX480">
            <v>41.161000000000001</v>
          </cell>
          <cell r="DY480">
            <v>0</v>
          </cell>
          <cell r="DZ480">
            <v>2594</v>
          </cell>
          <cell r="EA480">
            <v>8997</v>
          </cell>
          <cell r="EB480" t="str">
            <v>-</v>
          </cell>
          <cell r="EC480">
            <v>125721</v>
          </cell>
          <cell r="ED480" t="str">
            <v>-</v>
          </cell>
          <cell r="EE480">
            <v>0.13600000000000001</v>
          </cell>
          <cell r="EF480">
            <v>60.87</v>
          </cell>
          <cell r="EH480">
            <v>5.7679999999999998</v>
          </cell>
          <cell r="EI480">
            <v>0</v>
          </cell>
          <cell r="EJ480">
            <v>838</v>
          </cell>
          <cell r="EK480">
            <v>109828</v>
          </cell>
          <cell r="EL480">
            <v>390</v>
          </cell>
          <cell r="EM480">
            <v>0.156</v>
          </cell>
          <cell r="EN480">
            <v>18.48</v>
          </cell>
          <cell r="EP480">
            <v>1.627</v>
          </cell>
          <cell r="EQ480">
            <v>0</v>
          </cell>
          <cell r="ER480">
            <v>0</v>
          </cell>
          <cell r="ES480">
            <v>40.81</v>
          </cell>
          <cell r="EU480">
            <v>5.5720000000000001</v>
          </cell>
          <cell r="EV480">
            <v>7.0000000000000001E-3</v>
          </cell>
          <cell r="EW480">
            <v>27592</v>
          </cell>
          <cell r="EX480">
            <v>2.8000000000000001E-2</v>
          </cell>
          <cell r="EY480">
            <v>59.78</v>
          </cell>
          <cell r="FA480">
            <v>5.68</v>
          </cell>
          <cell r="FB480">
            <v>0</v>
          </cell>
          <cell r="FC480">
            <v>0</v>
          </cell>
          <cell r="FD480">
            <v>62.33</v>
          </cell>
          <cell r="FF480">
            <v>2.4910000000000001</v>
          </cell>
          <cell r="FG480">
            <v>4.0000000000000001E-3</v>
          </cell>
          <cell r="FH480">
            <v>0</v>
          </cell>
          <cell r="FI480">
            <v>71.900000000000006</v>
          </cell>
          <cell r="FK480">
            <v>2.1669999999999998</v>
          </cell>
          <cell r="FL480">
            <v>0</v>
          </cell>
          <cell r="FM480">
            <v>0</v>
          </cell>
          <cell r="FS480">
            <v>121.53</v>
          </cell>
          <cell r="FU480">
            <v>24.27</v>
          </cell>
          <cell r="FV480">
            <v>0</v>
          </cell>
          <cell r="FW480">
            <v>4.9248E-2</v>
          </cell>
          <cell r="GB480">
            <v>0</v>
          </cell>
          <cell r="GD480">
            <v>62.702000000000034</v>
          </cell>
          <cell r="GE480">
            <v>107.31559999999999</v>
          </cell>
          <cell r="GF480">
            <v>9.5320000000000018</v>
          </cell>
          <cell r="GG480">
            <v>44.08</v>
          </cell>
          <cell r="GH480">
            <v>7.9189999999999969</v>
          </cell>
          <cell r="GI480">
            <v>16.048000000000012</v>
          </cell>
          <cell r="GJ480">
            <v>4.1500000000000004</v>
          </cell>
          <cell r="GK480">
            <v>591.36</v>
          </cell>
          <cell r="GL480">
            <v>31.312456999999998</v>
          </cell>
          <cell r="GM480">
            <v>383.95999999999941</v>
          </cell>
          <cell r="GN480">
            <v>46.219999999999985</v>
          </cell>
          <cell r="GO480">
            <v>444.61999999999995</v>
          </cell>
          <cell r="GP480">
            <v>5.9147024119671237</v>
          </cell>
          <cell r="GQ480">
            <v>7.7580320000000063</v>
          </cell>
          <cell r="GR480">
            <v>2.7539999999999996</v>
          </cell>
          <cell r="GS480">
            <v>12.533999999999983</v>
          </cell>
          <cell r="GT480">
            <v>16.785999999999994</v>
          </cell>
          <cell r="GU480">
            <v>34.164999999999992</v>
          </cell>
          <cell r="GV480">
            <v>7.9539999999999988</v>
          </cell>
          <cell r="GW480">
            <v>101.0261376</v>
          </cell>
          <cell r="GX480">
            <v>2.3573239999999998</v>
          </cell>
          <cell r="GY480">
            <v>3.3951599999999997</v>
          </cell>
          <cell r="GZ480">
            <v>34.165699999999994</v>
          </cell>
          <cell r="HA480">
            <v>68.868519999999933</v>
          </cell>
          <cell r="HB480">
            <v>4.3999999999999997E-2</v>
          </cell>
          <cell r="HC480">
            <v>4.5639999999999992</v>
          </cell>
          <cell r="HD480">
            <v>10.342943999999999</v>
          </cell>
          <cell r="HE480">
            <v>27.723513599999954</v>
          </cell>
          <cell r="HF480">
            <v>1.5300000000000002</v>
          </cell>
          <cell r="HG480">
            <v>3.2599999999999989</v>
          </cell>
          <cell r="HH480">
            <v>31.949916800000004</v>
          </cell>
          <cell r="HI480">
            <v>132.82999999999993</v>
          </cell>
          <cell r="HJ480">
            <v>0.82000000000000006</v>
          </cell>
          <cell r="HK480">
            <v>125.49999999999996</v>
          </cell>
          <cell r="HL480">
            <v>6.8314799999999991</v>
          </cell>
          <cell r="HM480">
            <v>139.138271</v>
          </cell>
          <cell r="HN480">
            <v>44.555999999999997</v>
          </cell>
          <cell r="HO480">
            <v>18.213999999999995</v>
          </cell>
          <cell r="HP480">
            <v>8.8710000000000004</v>
          </cell>
          <cell r="HQ480">
            <v>14.397</v>
          </cell>
          <cell r="HR480">
            <v>7.3809999999999985</v>
          </cell>
          <cell r="HS480">
            <v>16.792000000000012</v>
          </cell>
          <cell r="HT480">
            <v>7.66</v>
          </cell>
          <cell r="HU480">
            <v>32.729999999999983</v>
          </cell>
          <cell r="HV480">
            <v>3.7310000000000012</v>
          </cell>
          <cell r="HW480">
            <v>17.675999999999995</v>
          </cell>
          <cell r="HX480">
            <v>1.5760000000000001</v>
          </cell>
          <cell r="HY480">
            <v>12.371000000000002</v>
          </cell>
          <cell r="HZ480">
            <v>0.246</v>
          </cell>
          <cell r="IA480">
            <v>0</v>
          </cell>
          <cell r="IB480">
            <v>0.91700000000000048</v>
          </cell>
          <cell r="IC480">
            <v>3.1080000000000023</v>
          </cell>
          <cell r="ID480">
            <v>0.56900000000000006</v>
          </cell>
          <cell r="IE480">
            <v>0</v>
          </cell>
          <cell r="IF480">
            <v>0.19100000000000009</v>
          </cell>
          <cell r="IG480">
            <v>0</v>
          </cell>
          <cell r="IH480">
            <v>0.49900000000000017</v>
          </cell>
          <cell r="II480">
            <v>0</v>
          </cell>
          <cell r="IJ480">
            <v>0</v>
          </cell>
          <cell r="IK480">
            <v>0</v>
          </cell>
          <cell r="IL480">
            <v>34.461120000000008</v>
          </cell>
          <cell r="IM480">
            <v>61.95743999999997</v>
          </cell>
        </row>
        <row r="481">
          <cell r="A481">
            <v>42118</v>
          </cell>
          <cell r="B481">
            <v>24</v>
          </cell>
          <cell r="C481">
            <v>4</v>
          </cell>
          <cell r="D481">
            <v>2015</v>
          </cell>
          <cell r="E481" t="str">
            <v>2442015</v>
          </cell>
          <cell r="F481">
            <v>278.85000000000002</v>
          </cell>
          <cell r="G481">
            <v>259.08</v>
          </cell>
          <cell r="H481">
            <v>36.6</v>
          </cell>
          <cell r="I481">
            <v>0.52500000000000002</v>
          </cell>
          <cell r="J481">
            <v>0.121</v>
          </cell>
          <cell r="K481">
            <v>337.83</v>
          </cell>
          <cell r="M481">
            <v>56.057000000000002</v>
          </cell>
          <cell r="N481">
            <v>2.4E-2</v>
          </cell>
          <cell r="O481">
            <v>0.13300000000000001</v>
          </cell>
          <cell r="P481">
            <v>356.459</v>
          </cell>
          <cell r="R481">
            <v>37.003</v>
          </cell>
          <cell r="S481">
            <v>9.0999999999999998E-2</v>
          </cell>
          <cell r="T481">
            <v>3.7999999999999999E-2</v>
          </cell>
          <cell r="U481">
            <v>156.94999999999999</v>
          </cell>
          <cell r="W481">
            <v>494.75</v>
          </cell>
          <cell r="X481">
            <v>0.76</v>
          </cell>
          <cell r="Y481">
            <v>1.1299999999999999</v>
          </cell>
          <cell r="Z481">
            <v>9.31</v>
          </cell>
          <cell r="AA481">
            <v>37.340000000000003</v>
          </cell>
          <cell r="AB481">
            <v>0.59</v>
          </cell>
          <cell r="AC481">
            <v>5.0599999999999996</v>
          </cell>
          <cell r="AD481">
            <v>110.68</v>
          </cell>
          <cell r="AF481">
            <v>296.95999999999998</v>
          </cell>
          <cell r="AG481">
            <v>0.230155</v>
          </cell>
          <cell r="AH481">
            <v>3.02</v>
          </cell>
          <cell r="AI481">
            <v>37.729999999999997</v>
          </cell>
          <cell r="AJ481">
            <v>18.13</v>
          </cell>
          <cell r="AK481">
            <v>266.20999999999998</v>
          </cell>
          <cell r="AL481">
            <v>0.84</v>
          </cell>
          <cell r="AM481">
            <v>4.24</v>
          </cell>
          <cell r="AN481">
            <v>214.91</v>
          </cell>
          <cell r="AP481">
            <v>59.314999999999998</v>
          </cell>
          <cell r="AQ481">
            <v>0</v>
          </cell>
          <cell r="AR481">
            <v>2.1999999999999999E-2</v>
          </cell>
          <cell r="AS481">
            <v>197.429</v>
          </cell>
          <cell r="AU481">
            <v>35.046999999999997</v>
          </cell>
          <cell r="AV481">
            <v>0</v>
          </cell>
          <cell r="AW481">
            <v>0.1</v>
          </cell>
          <cell r="AX481">
            <v>220.77</v>
          </cell>
          <cell r="AZ481">
            <v>116.93600000000001</v>
          </cell>
          <cell r="BA481">
            <v>0.36399999999999999</v>
          </cell>
          <cell r="BB481">
            <v>0.28999999999999998</v>
          </cell>
          <cell r="BC481">
            <v>180.38</v>
          </cell>
          <cell r="BE481">
            <v>212.25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251.75</v>
          </cell>
          <cell r="BM481">
            <v>24.25</v>
          </cell>
          <cell r="BN481">
            <v>0</v>
          </cell>
          <cell r="BO481">
            <v>8.5999999999999993E-2</v>
          </cell>
          <cell r="BP481">
            <v>268.76</v>
          </cell>
          <cell r="BQ481">
            <v>245.61</v>
          </cell>
          <cell r="BR481">
            <v>105.56699999999999</v>
          </cell>
          <cell r="BS481">
            <v>0.67</v>
          </cell>
          <cell r="BT481">
            <v>0.71279999999999999</v>
          </cell>
          <cell r="BU481">
            <v>5.6289999999999996</v>
          </cell>
          <cell r="BV481">
            <v>236.68</v>
          </cell>
          <cell r="BX481">
            <v>64.734999999999999</v>
          </cell>
          <cell r="BY481">
            <v>0</v>
          </cell>
          <cell r="BZ481">
            <v>2.8000000000000001E-2</v>
          </cell>
          <cell r="CA481">
            <v>81.55</v>
          </cell>
          <cell r="CC481">
            <v>93</v>
          </cell>
          <cell r="CD481">
            <v>0.19958400000000001</v>
          </cell>
          <cell r="CE481">
            <v>5.6160000000000002E-2</v>
          </cell>
          <cell r="CF481">
            <v>147.1</v>
          </cell>
          <cell r="CH481">
            <v>48.94</v>
          </cell>
          <cell r="CI481">
            <v>0</v>
          </cell>
          <cell r="CJ481">
            <v>0.09</v>
          </cell>
          <cell r="CK481">
            <v>48</v>
          </cell>
          <cell r="CM481">
            <v>147.82</v>
          </cell>
          <cell r="CN481">
            <v>0.14000000000000001</v>
          </cell>
          <cell r="CO481">
            <v>0.45</v>
          </cell>
          <cell r="CP481">
            <v>55.66</v>
          </cell>
          <cell r="CR481">
            <v>85.81</v>
          </cell>
          <cell r="CS481">
            <v>0</v>
          </cell>
          <cell r="CT481">
            <v>0.38300000000000001</v>
          </cell>
          <cell r="CU481">
            <v>63.06</v>
          </cell>
          <cell r="CW481">
            <v>48.09</v>
          </cell>
          <cell r="CX481">
            <v>2.4601000000000001E-2</v>
          </cell>
          <cell r="CY481">
            <v>8.6461999999999997E-2</v>
          </cell>
          <cell r="CZ481">
            <v>0.76635500000000001</v>
          </cell>
          <cell r="DA481">
            <v>0.85281700000000005</v>
          </cell>
          <cell r="DB481">
            <v>41.25</v>
          </cell>
          <cell r="DD481">
            <v>91.363</v>
          </cell>
          <cell r="DE481">
            <v>0.67700000000000005</v>
          </cell>
          <cell r="DF481">
            <v>0.39400000000000002</v>
          </cell>
          <cell r="DG481">
            <v>45.81</v>
          </cell>
          <cell r="DI481">
            <v>19.161999999999999</v>
          </cell>
          <cell r="DJ481">
            <v>6.4000000000000001E-2</v>
          </cell>
          <cell r="DK481">
            <v>0</v>
          </cell>
          <cell r="DL481">
            <v>42.17</v>
          </cell>
          <cell r="DN481">
            <v>10.218</v>
          </cell>
          <cell r="DO481">
            <v>5.8000000000000003E-2</v>
          </cell>
          <cell r="DP481">
            <v>7.8E-2</v>
          </cell>
          <cell r="DQ481">
            <v>33.04</v>
          </cell>
          <cell r="DS481">
            <v>178.9</v>
          </cell>
          <cell r="DT481">
            <v>0</v>
          </cell>
          <cell r="DU481">
            <v>0.52</v>
          </cell>
          <cell r="DV481">
            <v>24.13</v>
          </cell>
          <cell r="DX481">
            <v>40.878</v>
          </cell>
          <cell r="DY481">
            <v>0</v>
          </cell>
          <cell r="DZ481">
            <v>1181</v>
          </cell>
          <cell r="EA481">
            <v>8923</v>
          </cell>
          <cell r="EB481" t="str">
            <v>-</v>
          </cell>
          <cell r="EC481">
            <v>125582</v>
          </cell>
          <cell r="ED481" t="str">
            <v>-</v>
          </cell>
          <cell r="EE481">
            <v>0.128</v>
          </cell>
          <cell r="EF481">
            <v>60.82</v>
          </cell>
          <cell r="EH481">
            <v>5.6520000000000001</v>
          </cell>
          <cell r="EI481">
            <v>5.0000000000000001E-3</v>
          </cell>
          <cell r="EJ481">
            <v>544</v>
          </cell>
          <cell r="EK481">
            <v>122981</v>
          </cell>
          <cell r="EL481">
            <v>390</v>
          </cell>
          <cell r="EM481">
            <v>7.5999999999999998E-2</v>
          </cell>
          <cell r="EN481">
            <v>18.47</v>
          </cell>
          <cell r="EP481">
            <v>1.621</v>
          </cell>
          <cell r="EQ481">
            <v>0</v>
          </cell>
          <cell r="ER481">
            <v>0</v>
          </cell>
          <cell r="ES481">
            <v>40.78</v>
          </cell>
          <cell r="EU481">
            <v>5.5289999999999999</v>
          </cell>
          <cell r="EV481">
            <v>0</v>
          </cell>
          <cell r="EW481">
            <v>27592</v>
          </cell>
          <cell r="EX481">
            <v>2.8000000000000001E-2</v>
          </cell>
          <cell r="EY481">
            <v>59.77</v>
          </cell>
          <cell r="FA481">
            <v>5.67</v>
          </cell>
          <cell r="FB481">
            <v>0</v>
          </cell>
          <cell r="FC481">
            <v>0</v>
          </cell>
          <cell r="FD481">
            <v>62.32</v>
          </cell>
          <cell r="FF481">
            <v>2.484</v>
          </cell>
          <cell r="FG481">
            <v>0</v>
          </cell>
          <cell r="FH481">
            <v>0</v>
          </cell>
          <cell r="FI481">
            <v>71.900000000000006</v>
          </cell>
          <cell r="FK481">
            <v>2.1669999999999998</v>
          </cell>
          <cell r="FL481">
            <v>4.0000000000000001E-3</v>
          </cell>
          <cell r="FM481">
            <v>0</v>
          </cell>
          <cell r="FS481">
            <v>121.53</v>
          </cell>
          <cell r="FU481">
            <v>24.27</v>
          </cell>
          <cell r="FV481">
            <v>4.9248E-2</v>
          </cell>
          <cell r="FW481">
            <v>4.9248E-2</v>
          </cell>
          <cell r="GB481">
            <v>0</v>
          </cell>
          <cell r="GD481">
            <v>63.227000000000032</v>
          </cell>
          <cell r="GE481">
            <v>107.43659999999998</v>
          </cell>
          <cell r="GF481">
            <v>9.5560000000000009</v>
          </cell>
          <cell r="GG481">
            <v>44.213000000000001</v>
          </cell>
          <cell r="GH481">
            <v>8.0099999999999962</v>
          </cell>
          <cell r="GI481">
            <v>16.086000000000013</v>
          </cell>
          <cell r="GJ481">
            <v>4.91</v>
          </cell>
          <cell r="GK481">
            <v>596.41999999999996</v>
          </cell>
          <cell r="GL481">
            <v>31.542611999999998</v>
          </cell>
          <cell r="GM481">
            <v>386.97999999999939</v>
          </cell>
          <cell r="GN481">
            <v>47.059999999999988</v>
          </cell>
          <cell r="GO481">
            <v>448.85999999999996</v>
          </cell>
          <cell r="GP481">
            <v>5.9147024119671237</v>
          </cell>
          <cell r="GQ481">
            <v>7.7800320000000065</v>
          </cell>
          <cell r="GR481">
            <v>2.7539999999999996</v>
          </cell>
          <cell r="GS481">
            <v>12.633999999999983</v>
          </cell>
          <cell r="GT481">
            <v>17.149999999999995</v>
          </cell>
          <cell r="GU481">
            <v>34.454999999999991</v>
          </cell>
          <cell r="GV481">
            <v>7.9539999999999988</v>
          </cell>
          <cell r="GW481">
            <v>101.0261376</v>
          </cell>
          <cell r="GX481">
            <v>2.3573239999999998</v>
          </cell>
          <cell r="GY481">
            <v>3.4811599999999996</v>
          </cell>
          <cell r="GZ481">
            <v>34.835699999999996</v>
          </cell>
          <cell r="HA481">
            <v>69.581319999999934</v>
          </cell>
          <cell r="HB481">
            <v>4.3999999999999997E-2</v>
          </cell>
          <cell r="HC481">
            <v>4.5919999999999987</v>
          </cell>
          <cell r="HD481">
            <v>10.542527999999999</v>
          </cell>
          <cell r="HE481">
            <v>27.779673599999953</v>
          </cell>
          <cell r="HF481">
            <v>1.5300000000000002</v>
          </cell>
          <cell r="HG481">
            <v>3.3499999999999988</v>
          </cell>
          <cell r="HH481">
            <v>32.089916800000005</v>
          </cell>
          <cell r="HI481">
            <v>133.27999999999992</v>
          </cell>
          <cell r="HJ481">
            <v>0.82000000000000006</v>
          </cell>
          <cell r="HK481">
            <v>125.88299999999995</v>
          </cell>
          <cell r="HL481">
            <v>6.8560809999999988</v>
          </cell>
          <cell r="HM481">
            <v>139.99108799999999</v>
          </cell>
          <cell r="HN481">
            <v>45.232999999999997</v>
          </cell>
          <cell r="HO481">
            <v>18.607999999999993</v>
          </cell>
          <cell r="HP481">
            <v>8.9350000000000005</v>
          </cell>
          <cell r="HQ481">
            <v>14.397</v>
          </cell>
          <cell r="HR481">
            <v>7.4389999999999983</v>
          </cell>
          <cell r="HS481">
            <v>16.870000000000012</v>
          </cell>
          <cell r="HT481">
            <v>7.66</v>
          </cell>
          <cell r="HU481">
            <v>33.249999999999986</v>
          </cell>
          <cell r="HV481">
            <v>3.7310000000000012</v>
          </cell>
          <cell r="HW481">
            <v>17.803999999999995</v>
          </cell>
          <cell r="HX481">
            <v>1.581</v>
          </cell>
          <cell r="HY481">
            <v>12.447000000000003</v>
          </cell>
          <cell r="HZ481">
            <v>0.246</v>
          </cell>
          <cell r="IA481">
            <v>0</v>
          </cell>
          <cell r="IB481">
            <v>0.91700000000000048</v>
          </cell>
          <cell r="IC481">
            <v>3.1360000000000023</v>
          </cell>
          <cell r="ID481">
            <v>0.56900000000000006</v>
          </cell>
          <cell r="IE481">
            <v>0</v>
          </cell>
          <cell r="IF481">
            <v>0.19100000000000009</v>
          </cell>
          <cell r="IG481">
            <v>0</v>
          </cell>
          <cell r="IH481">
            <v>0.50300000000000011</v>
          </cell>
          <cell r="II481">
            <v>0</v>
          </cell>
          <cell r="IJ481">
            <v>0</v>
          </cell>
          <cell r="IK481">
            <v>0</v>
          </cell>
          <cell r="IL481">
            <v>34.510368000000007</v>
          </cell>
          <cell r="IM481">
            <v>62.006687999999968</v>
          </cell>
        </row>
        <row r="482">
          <cell r="A482">
            <v>42119</v>
          </cell>
          <cell r="B482">
            <v>25</v>
          </cell>
          <cell r="C482">
            <v>4</v>
          </cell>
          <cell r="D482">
            <v>2015</v>
          </cell>
          <cell r="E482" t="str">
            <v>2542015</v>
          </cell>
          <cell r="F482">
            <v>278.89</v>
          </cell>
          <cell r="G482">
            <v>259.08</v>
          </cell>
          <cell r="H482">
            <v>36.869999999999997</v>
          </cell>
          <cell r="I482">
            <v>0.39</v>
          </cell>
          <cell r="J482">
            <v>0.121</v>
          </cell>
          <cell r="K482">
            <v>337.75</v>
          </cell>
          <cell r="M482">
            <v>55.618000000000002</v>
          </cell>
          <cell r="N482">
            <v>0</v>
          </cell>
          <cell r="O482">
            <v>0.26600000000000001</v>
          </cell>
          <cell r="P482">
            <v>356.38200000000001</v>
          </cell>
          <cell r="R482">
            <v>36.634</v>
          </cell>
          <cell r="S482">
            <v>2E-3</v>
          </cell>
          <cell r="T482">
            <v>0.34300000000000003</v>
          </cell>
          <cell r="U482">
            <v>156.91</v>
          </cell>
          <cell r="W482">
            <v>490.55</v>
          </cell>
          <cell r="X482">
            <v>0</v>
          </cell>
          <cell r="Y482">
            <v>1.1299999999999999</v>
          </cell>
          <cell r="Z482">
            <v>8.25</v>
          </cell>
          <cell r="AA482">
            <v>29.99</v>
          </cell>
          <cell r="AB482">
            <v>0.57999999999999996</v>
          </cell>
          <cell r="AC482">
            <v>4.78</v>
          </cell>
          <cell r="AD482">
            <v>110.49</v>
          </cell>
          <cell r="AF482">
            <v>292.77999999999997</v>
          </cell>
          <cell r="AG482">
            <v>0.14000000000000001</v>
          </cell>
          <cell r="AH482">
            <v>4.32</v>
          </cell>
          <cell r="AI482">
            <v>37.68</v>
          </cell>
          <cell r="AJ482">
            <v>18.16</v>
          </cell>
          <cell r="AK482">
            <v>262.36</v>
          </cell>
          <cell r="AL482">
            <v>0.89</v>
          </cell>
          <cell r="AM482">
            <v>4.29</v>
          </cell>
          <cell r="AN482">
            <v>214.91</v>
          </cell>
          <cell r="AP482">
            <v>59.314999999999998</v>
          </cell>
          <cell r="AQ482">
            <v>0</v>
          </cell>
          <cell r="AR482">
            <v>2.1999999999999999E-2</v>
          </cell>
          <cell r="AS482">
            <v>197.417</v>
          </cell>
          <cell r="AU482">
            <v>34.853999999999999</v>
          </cell>
          <cell r="AV482">
            <v>6.0000000000000001E-3</v>
          </cell>
          <cell r="AW482">
            <v>0.1</v>
          </cell>
          <cell r="AX482">
            <v>220.77</v>
          </cell>
          <cell r="AZ482">
            <v>116.93600000000001</v>
          </cell>
          <cell r="BA482">
            <v>0.41699999999999998</v>
          </cell>
          <cell r="BB482">
            <v>0.28999999999999998</v>
          </cell>
          <cell r="BC482">
            <v>180.37</v>
          </cell>
          <cell r="BE482">
            <v>212.25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251.72</v>
          </cell>
          <cell r="BM482">
            <v>24.12</v>
          </cell>
          <cell r="BN482">
            <v>0</v>
          </cell>
          <cell r="BO482">
            <v>8.6400000000000005E-2</v>
          </cell>
          <cell r="BP482">
            <v>268.81</v>
          </cell>
          <cell r="BQ482">
            <v>245.62</v>
          </cell>
          <cell r="BR482">
            <v>105.492</v>
          </cell>
          <cell r="BS482">
            <v>0.64200000000000002</v>
          </cell>
          <cell r="BT482">
            <v>0.6048</v>
          </cell>
          <cell r="BU482">
            <v>4.7569999999999997</v>
          </cell>
          <cell r="BV482">
            <v>236.68</v>
          </cell>
          <cell r="BX482">
            <v>64.734999999999999</v>
          </cell>
          <cell r="BY482">
            <v>0</v>
          </cell>
          <cell r="BZ482">
            <v>0</v>
          </cell>
          <cell r="CA482">
            <v>81.540000000000006</v>
          </cell>
          <cell r="CC482">
            <v>92.8</v>
          </cell>
          <cell r="CD482">
            <v>0</v>
          </cell>
          <cell r="CE482">
            <v>5.6160000000000002E-2</v>
          </cell>
          <cell r="CF482">
            <v>147.19999999999999</v>
          </cell>
          <cell r="CH482">
            <v>49.9</v>
          </cell>
          <cell r="CI482">
            <v>1.05</v>
          </cell>
          <cell r="CJ482">
            <v>0.09</v>
          </cell>
          <cell r="CK482">
            <v>47.98</v>
          </cell>
          <cell r="CM482">
            <v>147.44999999999999</v>
          </cell>
          <cell r="CN482">
            <v>0.14000000000000001</v>
          </cell>
          <cell r="CO482">
            <v>0.45</v>
          </cell>
          <cell r="CP482">
            <v>55.63</v>
          </cell>
          <cell r="CR482">
            <v>85.37</v>
          </cell>
          <cell r="CS482">
            <v>0</v>
          </cell>
          <cell r="CT482">
            <v>0.36</v>
          </cell>
          <cell r="CU482">
            <v>62.74</v>
          </cell>
          <cell r="CW482">
            <v>47.313964667999997</v>
          </cell>
          <cell r="CX482">
            <v>9.3460000000000001E-2</v>
          </cell>
          <cell r="CY482">
            <v>9.1195830000000005E-2</v>
          </cell>
          <cell r="CZ482">
            <v>0.76273299999999999</v>
          </cell>
          <cell r="DA482">
            <v>0.85392882999999997</v>
          </cell>
          <cell r="DB482">
            <v>41.21</v>
          </cell>
          <cell r="DD482">
            <v>90.703000000000003</v>
          </cell>
          <cell r="DE482">
            <v>0</v>
          </cell>
          <cell r="DF482">
            <v>0.39300000000000002</v>
          </cell>
          <cell r="DG482">
            <v>45.79</v>
          </cell>
          <cell r="DI482">
            <v>19.067</v>
          </cell>
          <cell r="DJ482">
            <v>8.4000000000000005E-2</v>
          </cell>
          <cell r="DK482">
            <v>0</v>
          </cell>
          <cell r="DL482">
            <v>42.15</v>
          </cell>
          <cell r="DN482">
            <v>10.082000000000001</v>
          </cell>
          <cell r="DO482">
            <v>0</v>
          </cell>
          <cell r="DP482">
            <v>7.8E-2</v>
          </cell>
          <cell r="DQ482">
            <v>33.020000000000003</v>
          </cell>
          <cell r="DS482">
            <v>178.2</v>
          </cell>
          <cell r="DT482">
            <v>0</v>
          </cell>
          <cell r="DU482">
            <v>0.25</v>
          </cell>
          <cell r="DV482">
            <v>24.1</v>
          </cell>
          <cell r="DX482">
            <v>40.594999999999999</v>
          </cell>
          <cell r="DY482">
            <v>0</v>
          </cell>
          <cell r="DZ482">
            <v>5039</v>
          </cell>
          <cell r="EA482">
            <v>9712</v>
          </cell>
          <cell r="EB482" t="str">
            <v>-</v>
          </cell>
          <cell r="EC482">
            <v>113512</v>
          </cell>
          <cell r="ED482" t="str">
            <v>-</v>
          </cell>
          <cell r="EE482">
            <v>0.26400000000000001</v>
          </cell>
          <cell r="EF482">
            <v>60.76</v>
          </cell>
          <cell r="EH482">
            <v>5.5129999999999999</v>
          </cell>
          <cell r="EI482">
            <v>0</v>
          </cell>
          <cell r="EJ482">
            <v>866</v>
          </cell>
          <cell r="EK482">
            <v>74875</v>
          </cell>
          <cell r="EL482">
            <v>315</v>
          </cell>
          <cell r="EM482">
            <v>6.9000000000000006E-2</v>
          </cell>
          <cell r="EN482">
            <v>18.489999999999998</v>
          </cell>
          <cell r="EP482">
            <v>1.6339999999999999</v>
          </cell>
          <cell r="EQ482">
            <v>0.01</v>
          </cell>
          <cell r="ER482">
            <v>0</v>
          </cell>
          <cell r="ES482">
            <v>40.75</v>
          </cell>
          <cell r="EU482">
            <v>5.4859999999999998</v>
          </cell>
          <cell r="EV482">
            <v>0</v>
          </cell>
          <cell r="EW482">
            <v>27592</v>
          </cell>
          <cell r="EX482">
            <v>2.8000000000000001E-2</v>
          </cell>
          <cell r="EY482">
            <v>59.76</v>
          </cell>
          <cell r="FA482">
            <v>5.66</v>
          </cell>
          <cell r="FB482">
            <v>0</v>
          </cell>
          <cell r="FC482">
            <v>0</v>
          </cell>
          <cell r="FD482">
            <v>62.32</v>
          </cell>
          <cell r="FF482">
            <v>2.484</v>
          </cell>
          <cell r="FG482">
            <v>4.0000000000000001E-3</v>
          </cell>
          <cell r="FH482">
            <v>0</v>
          </cell>
          <cell r="FI482">
            <v>71.900000000000006</v>
          </cell>
          <cell r="FK482">
            <v>2.1669999999999998</v>
          </cell>
          <cell r="FL482">
            <v>4.0000000000000001E-3</v>
          </cell>
          <cell r="FM482">
            <v>0</v>
          </cell>
          <cell r="FS482">
            <v>121.52</v>
          </cell>
          <cell r="FU482">
            <v>24.18</v>
          </cell>
          <cell r="FV482">
            <v>0</v>
          </cell>
          <cell r="FW482">
            <v>4.9248E-2</v>
          </cell>
          <cell r="GB482">
            <v>0</v>
          </cell>
          <cell r="GD482">
            <v>63.617000000000033</v>
          </cell>
          <cell r="GE482">
            <v>107.55759999999998</v>
          </cell>
          <cell r="GF482">
            <v>9.5560000000000009</v>
          </cell>
          <cell r="GG482">
            <v>44.478999999999999</v>
          </cell>
          <cell r="GH482">
            <v>8.0119999999999969</v>
          </cell>
          <cell r="GI482">
            <v>16.429000000000013</v>
          </cell>
          <cell r="GJ482">
            <v>4.91</v>
          </cell>
          <cell r="GK482">
            <v>601.19999999999993</v>
          </cell>
          <cell r="GL482">
            <v>31.682611999999999</v>
          </cell>
          <cell r="GM482">
            <v>391.29999999999939</v>
          </cell>
          <cell r="GN482">
            <v>47.949999999999989</v>
          </cell>
          <cell r="GO482">
            <v>453.15</v>
          </cell>
          <cell r="GP482">
            <v>5.9147024119671237</v>
          </cell>
          <cell r="GQ482">
            <v>7.8020320000000067</v>
          </cell>
          <cell r="GR482">
            <v>2.7599999999999993</v>
          </cell>
          <cell r="GS482">
            <v>12.733999999999982</v>
          </cell>
          <cell r="GT482">
            <v>17.566999999999997</v>
          </cell>
          <cell r="GU482">
            <v>34.74499999999999</v>
          </cell>
          <cell r="GV482">
            <v>7.9539999999999988</v>
          </cell>
          <cell r="GW482">
            <v>101.0261376</v>
          </cell>
          <cell r="GX482">
            <v>2.3573239999999998</v>
          </cell>
          <cell r="GY482">
            <v>3.5675599999999994</v>
          </cell>
          <cell r="GZ482">
            <v>35.477699999999999</v>
          </cell>
          <cell r="HA482">
            <v>70.186119999999931</v>
          </cell>
          <cell r="HB482">
            <v>4.3999999999999997E-2</v>
          </cell>
          <cell r="HC482">
            <v>4.5919999999999987</v>
          </cell>
          <cell r="HD482">
            <v>10.542527999999999</v>
          </cell>
          <cell r="HE482">
            <v>27.835833599999951</v>
          </cell>
          <cell r="HF482">
            <v>2.58</v>
          </cell>
          <cell r="HG482">
            <v>3.4399999999999986</v>
          </cell>
          <cell r="HH482">
            <v>32.229916800000005</v>
          </cell>
          <cell r="HI482">
            <v>133.7299999999999</v>
          </cell>
          <cell r="HJ482">
            <v>0.82000000000000006</v>
          </cell>
          <cell r="HK482">
            <v>126.24299999999995</v>
          </cell>
          <cell r="HL482">
            <v>6.9495409999999991</v>
          </cell>
          <cell r="HM482">
            <v>140.84501682999999</v>
          </cell>
          <cell r="HN482">
            <v>45.232999999999997</v>
          </cell>
          <cell r="HO482">
            <v>19.000999999999994</v>
          </cell>
          <cell r="HP482">
            <v>9.0190000000000001</v>
          </cell>
          <cell r="HQ482">
            <v>14.397</v>
          </cell>
          <cell r="HR482">
            <v>7.4389999999999983</v>
          </cell>
          <cell r="HS482">
            <v>16.948000000000011</v>
          </cell>
          <cell r="HT482">
            <v>7.66</v>
          </cell>
          <cell r="HU482">
            <v>33.499999999999986</v>
          </cell>
          <cell r="HV482">
            <v>3.7310000000000012</v>
          </cell>
          <cell r="HW482">
            <v>18.067999999999994</v>
          </cell>
          <cell r="HX482">
            <v>1.581</v>
          </cell>
          <cell r="HY482">
            <v>12.516000000000004</v>
          </cell>
          <cell r="HZ482">
            <v>0.25600000000000001</v>
          </cell>
          <cell r="IA482">
            <v>0</v>
          </cell>
          <cell r="IB482">
            <v>0.91700000000000048</v>
          </cell>
          <cell r="IC482">
            <v>3.1640000000000024</v>
          </cell>
          <cell r="ID482">
            <v>0.56900000000000006</v>
          </cell>
          <cell r="IE482">
            <v>0</v>
          </cell>
          <cell r="IF482">
            <v>0.19500000000000009</v>
          </cell>
          <cell r="IG482">
            <v>0</v>
          </cell>
          <cell r="IH482">
            <v>0.50700000000000012</v>
          </cell>
          <cell r="II482">
            <v>0</v>
          </cell>
          <cell r="IJ482">
            <v>0</v>
          </cell>
          <cell r="IK482">
            <v>0</v>
          </cell>
          <cell r="IL482">
            <v>34.510368000000007</v>
          </cell>
          <cell r="IM482">
            <v>62.055935999999967</v>
          </cell>
        </row>
        <row r="483">
          <cell r="A483">
            <v>42120</v>
          </cell>
          <cell r="B483">
            <v>26</v>
          </cell>
          <cell r="C483">
            <v>4</v>
          </cell>
          <cell r="D483">
            <v>2015</v>
          </cell>
          <cell r="E483" t="str">
            <v>2642015</v>
          </cell>
          <cell r="F483">
            <v>278.98</v>
          </cell>
          <cell r="G483">
            <v>259.07</v>
          </cell>
          <cell r="H483">
            <v>37.47</v>
          </cell>
          <cell r="I483">
            <v>0.72599999999999998</v>
          </cell>
          <cell r="J483">
            <v>0.121</v>
          </cell>
          <cell r="K483">
            <v>337.67</v>
          </cell>
          <cell r="M483">
            <v>55.177999999999997</v>
          </cell>
          <cell r="N483">
            <v>0</v>
          </cell>
          <cell r="O483">
            <v>0.249</v>
          </cell>
          <cell r="P483">
            <v>356.279</v>
          </cell>
          <cell r="R483">
            <v>36.139000000000003</v>
          </cell>
          <cell r="S483">
            <v>2E-3</v>
          </cell>
          <cell r="T483">
            <v>0.46899999999999997</v>
          </cell>
          <cell r="U483">
            <v>156.88</v>
          </cell>
          <cell r="W483">
            <v>487.4</v>
          </cell>
          <cell r="X483">
            <v>0.79</v>
          </cell>
          <cell r="Y483">
            <v>1.1299999999999999</v>
          </cell>
          <cell r="Z483">
            <v>8.16</v>
          </cell>
          <cell r="AA483">
            <v>29.92</v>
          </cell>
          <cell r="AB483">
            <v>0.54</v>
          </cell>
          <cell r="AC483">
            <v>4.04</v>
          </cell>
          <cell r="AD483">
            <v>110.31</v>
          </cell>
          <cell r="AF483">
            <v>288.82</v>
          </cell>
          <cell r="AG483">
            <v>0.41926999999999998</v>
          </cell>
          <cell r="AH483">
            <v>4.32</v>
          </cell>
          <cell r="AI483">
            <v>37.630000000000003</v>
          </cell>
          <cell r="AJ483">
            <v>17.940000000000001</v>
          </cell>
          <cell r="AK483">
            <v>258.51</v>
          </cell>
          <cell r="AL483">
            <v>0.23</v>
          </cell>
          <cell r="AM483">
            <v>3.46</v>
          </cell>
          <cell r="AN483">
            <v>214.9</v>
          </cell>
          <cell r="AP483">
            <v>59.212000000000003</v>
          </cell>
          <cell r="AQ483">
            <v>0</v>
          </cell>
          <cell r="AR483">
            <v>2.1999999999999999E-2</v>
          </cell>
          <cell r="AS483">
            <v>197.40600000000001</v>
          </cell>
          <cell r="AU483">
            <v>34.677</v>
          </cell>
          <cell r="AV483">
            <v>4.0000000000000001E-3</v>
          </cell>
          <cell r="AW483">
            <v>0.1</v>
          </cell>
          <cell r="AX483">
            <v>220.77</v>
          </cell>
          <cell r="AZ483">
            <v>116.93600000000001</v>
          </cell>
          <cell r="BA483">
            <v>0.34699999999999998</v>
          </cell>
          <cell r="BB483">
            <v>0.28999999999999998</v>
          </cell>
          <cell r="BC483">
            <v>180.36500000000001</v>
          </cell>
          <cell r="BE483">
            <v>212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251.72</v>
          </cell>
          <cell r="BM483">
            <v>24.12</v>
          </cell>
          <cell r="BN483">
            <v>4.9000000000000002E-2</v>
          </cell>
          <cell r="BO483">
            <v>3.5999999999999997E-2</v>
          </cell>
          <cell r="BP483">
            <v>268.75</v>
          </cell>
          <cell r="BQ483">
            <v>245.62</v>
          </cell>
          <cell r="BR483">
            <v>105.232</v>
          </cell>
          <cell r="BS483">
            <v>0.45200000000000001</v>
          </cell>
          <cell r="BT483">
            <v>0.6048</v>
          </cell>
          <cell r="BU483">
            <v>5.4539999999999997</v>
          </cell>
          <cell r="BV483">
            <v>236.68</v>
          </cell>
          <cell r="BX483">
            <v>64.734999999999999</v>
          </cell>
          <cell r="BY483">
            <v>0</v>
          </cell>
          <cell r="BZ483">
            <v>0</v>
          </cell>
          <cell r="CA483">
            <v>81.540000000000006</v>
          </cell>
          <cell r="CC483">
            <v>92.8</v>
          </cell>
          <cell r="CD483">
            <v>0.19958400000000001</v>
          </cell>
          <cell r="CE483">
            <v>5.6160000000000002E-2</v>
          </cell>
          <cell r="CF483">
            <v>147.19</v>
          </cell>
          <cell r="CH483">
            <v>49.8</v>
          </cell>
          <cell r="CI483">
            <v>0</v>
          </cell>
          <cell r="CJ483">
            <v>0.09</v>
          </cell>
          <cell r="CK483">
            <v>47.96</v>
          </cell>
          <cell r="CM483">
            <v>147.08000000000001</v>
          </cell>
          <cell r="CN483">
            <v>0.14000000000000001</v>
          </cell>
          <cell r="CO483">
            <v>0.45</v>
          </cell>
          <cell r="CP483">
            <v>55.61</v>
          </cell>
          <cell r="CR483">
            <v>84.93</v>
          </cell>
          <cell r="CS483">
            <v>0</v>
          </cell>
          <cell r="CT483">
            <v>0.36</v>
          </cell>
          <cell r="CU483">
            <v>62.38</v>
          </cell>
          <cell r="CW483">
            <v>46.45</v>
          </cell>
          <cell r="CX483">
            <v>3.9628999999999998E-2</v>
          </cell>
          <cell r="CY483">
            <v>9.0622999999999995E-2</v>
          </cell>
          <cell r="CZ483">
            <v>0.78892399999999996</v>
          </cell>
          <cell r="DA483">
            <v>0.87954699999999997</v>
          </cell>
          <cell r="DB483">
            <v>41.21</v>
          </cell>
          <cell r="DD483">
            <v>90.703000000000003</v>
          </cell>
          <cell r="DE483">
            <v>1.347</v>
          </cell>
          <cell r="DF483">
            <v>0.39300000000000002</v>
          </cell>
          <cell r="DG483">
            <v>45.8</v>
          </cell>
          <cell r="DI483">
            <v>19.114999999999998</v>
          </cell>
          <cell r="DJ483">
            <v>0.19800000000000001</v>
          </cell>
          <cell r="DK483">
            <v>0</v>
          </cell>
          <cell r="DL483">
            <v>42.15</v>
          </cell>
          <cell r="DN483">
            <v>10.082000000000001</v>
          </cell>
          <cell r="DO483">
            <v>6.4000000000000001E-2</v>
          </cell>
          <cell r="DP483">
            <v>7.8E-2</v>
          </cell>
          <cell r="DQ483">
            <v>33</v>
          </cell>
          <cell r="DS483">
            <v>177.5</v>
          </cell>
          <cell r="DT483">
            <v>0</v>
          </cell>
          <cell r="DU483">
            <v>0.51</v>
          </cell>
          <cell r="DV483">
            <v>24.13</v>
          </cell>
          <cell r="DX483">
            <v>40.878</v>
          </cell>
          <cell r="DY483">
            <v>0.28299999999999997</v>
          </cell>
          <cell r="DZ483">
            <v>6504</v>
          </cell>
          <cell r="EA483">
            <v>8866</v>
          </cell>
          <cell r="EB483" t="str">
            <v>-</v>
          </cell>
          <cell r="EC483">
            <v>125828</v>
          </cell>
          <cell r="ED483" t="str">
            <v>-</v>
          </cell>
          <cell r="EE483">
            <v>0.151</v>
          </cell>
          <cell r="EF483">
            <v>60.93</v>
          </cell>
          <cell r="EH483">
            <v>5.9059999999999997</v>
          </cell>
          <cell r="EI483">
            <v>0.39300000000000002</v>
          </cell>
          <cell r="EJ483">
            <v>874</v>
          </cell>
          <cell r="EK483">
            <v>67648</v>
          </cell>
          <cell r="EL483">
            <v>120</v>
          </cell>
          <cell r="EM483">
            <v>0.104</v>
          </cell>
          <cell r="EN483">
            <v>18.48</v>
          </cell>
          <cell r="EP483">
            <v>1.627</v>
          </cell>
          <cell r="EQ483">
            <v>0</v>
          </cell>
          <cell r="ER483">
            <v>0</v>
          </cell>
          <cell r="ES483">
            <v>40.72</v>
          </cell>
          <cell r="EU483">
            <v>5.4429999999999996</v>
          </cell>
          <cell r="EV483">
            <v>0</v>
          </cell>
          <cell r="EW483">
            <v>27592</v>
          </cell>
          <cell r="EX483">
            <v>2.8000000000000001E-2</v>
          </cell>
          <cell r="EY483">
            <v>59.79</v>
          </cell>
          <cell r="FA483">
            <v>5.69</v>
          </cell>
          <cell r="FB483">
            <v>0.03</v>
          </cell>
          <cell r="FC483">
            <v>0</v>
          </cell>
          <cell r="FD483">
            <v>62.32</v>
          </cell>
          <cell r="FF483">
            <v>2.48</v>
          </cell>
          <cell r="FG483">
            <v>0</v>
          </cell>
          <cell r="FH483">
            <v>0</v>
          </cell>
          <cell r="FI483">
            <v>72.19</v>
          </cell>
          <cell r="FK483">
            <v>2.36</v>
          </cell>
          <cell r="FL483">
            <v>0.186</v>
          </cell>
          <cell r="FM483">
            <v>0</v>
          </cell>
          <cell r="FS483">
            <v>121.52</v>
          </cell>
          <cell r="FU483">
            <v>24.18</v>
          </cell>
          <cell r="FV483">
            <v>4.9248E-2</v>
          </cell>
          <cell r="FW483">
            <v>4.9248E-2</v>
          </cell>
          <cell r="GB483">
            <v>0</v>
          </cell>
          <cell r="GD483">
            <v>64.343000000000032</v>
          </cell>
          <cell r="GE483">
            <v>107.67859999999997</v>
          </cell>
          <cell r="GF483">
            <v>9.5560000000000009</v>
          </cell>
          <cell r="GG483">
            <v>44.728000000000002</v>
          </cell>
          <cell r="GH483">
            <v>8.0139999999999976</v>
          </cell>
          <cell r="GI483">
            <v>16.898000000000014</v>
          </cell>
          <cell r="GJ483">
            <v>5.7</v>
          </cell>
          <cell r="GK483">
            <v>605.2399999999999</v>
          </cell>
          <cell r="GL483">
            <v>32.101881999999996</v>
          </cell>
          <cell r="GM483">
            <v>395.61999999999938</v>
          </cell>
          <cell r="GN483">
            <v>48.179999999999986</v>
          </cell>
          <cell r="GO483">
            <v>456.60999999999996</v>
          </cell>
          <cell r="GP483">
            <v>5.9147024119671237</v>
          </cell>
          <cell r="GQ483">
            <v>7.824032000000007</v>
          </cell>
          <cell r="GR483">
            <v>2.7639999999999993</v>
          </cell>
          <cell r="GS483">
            <v>12.833999999999982</v>
          </cell>
          <cell r="GT483">
            <v>17.913999999999998</v>
          </cell>
          <cell r="GU483">
            <v>35.034999999999989</v>
          </cell>
          <cell r="GV483">
            <v>7.9539999999999988</v>
          </cell>
          <cell r="GW483">
            <v>101.0261376</v>
          </cell>
          <cell r="GX483">
            <v>2.4063239999999997</v>
          </cell>
          <cell r="GY483">
            <v>3.6035599999999994</v>
          </cell>
          <cell r="GZ483">
            <v>35.929699999999997</v>
          </cell>
          <cell r="HA483">
            <v>70.790919999999929</v>
          </cell>
          <cell r="HB483">
            <v>4.3999999999999997E-2</v>
          </cell>
          <cell r="HC483">
            <v>4.5919999999999987</v>
          </cell>
          <cell r="HD483">
            <v>10.742111999999999</v>
          </cell>
          <cell r="HE483">
            <v>27.89199359999995</v>
          </cell>
          <cell r="HF483">
            <v>2.58</v>
          </cell>
          <cell r="HG483">
            <v>3.5299999999999985</v>
          </cell>
          <cell r="HH483">
            <v>32.369916800000006</v>
          </cell>
          <cell r="HI483">
            <v>134.17999999999989</v>
          </cell>
          <cell r="HJ483">
            <v>0.82000000000000006</v>
          </cell>
          <cell r="HK483">
            <v>126.60299999999995</v>
          </cell>
          <cell r="HL483">
            <v>6.9891699999999988</v>
          </cell>
          <cell r="HM483">
            <v>141.72456382999999</v>
          </cell>
          <cell r="HN483">
            <v>46.58</v>
          </cell>
          <cell r="HO483">
            <v>19.393999999999995</v>
          </cell>
          <cell r="HP483">
            <v>9.2170000000000005</v>
          </cell>
          <cell r="HQ483">
            <v>14.397</v>
          </cell>
          <cell r="HR483">
            <v>7.5029999999999983</v>
          </cell>
          <cell r="HS483">
            <v>17.02600000000001</v>
          </cell>
          <cell r="HT483">
            <v>7.66</v>
          </cell>
          <cell r="HU483">
            <v>34.009999999999984</v>
          </cell>
          <cell r="HV483">
            <v>4.0140000000000011</v>
          </cell>
          <cell r="HW483">
            <v>18.218999999999994</v>
          </cell>
          <cell r="HX483">
            <v>1.974</v>
          </cell>
          <cell r="HY483">
            <v>12.620000000000003</v>
          </cell>
          <cell r="HZ483">
            <v>0.25600000000000001</v>
          </cell>
          <cell r="IA483">
            <v>0</v>
          </cell>
          <cell r="IB483">
            <v>0.91700000000000048</v>
          </cell>
          <cell r="IC483">
            <v>3.1920000000000024</v>
          </cell>
          <cell r="ID483">
            <v>0.59900000000000009</v>
          </cell>
          <cell r="IE483">
            <v>0</v>
          </cell>
          <cell r="IF483">
            <v>0.19500000000000009</v>
          </cell>
          <cell r="IG483">
            <v>0</v>
          </cell>
          <cell r="IH483">
            <v>0.69300000000000006</v>
          </cell>
          <cell r="II483">
            <v>0</v>
          </cell>
          <cell r="IJ483">
            <v>0</v>
          </cell>
          <cell r="IK483">
            <v>0</v>
          </cell>
          <cell r="IL483">
            <v>34.559616000000005</v>
          </cell>
          <cell r="IM483">
            <v>62.105183999999966</v>
          </cell>
        </row>
        <row r="484">
          <cell r="A484">
            <v>42121</v>
          </cell>
          <cell r="B484">
            <v>27</v>
          </cell>
          <cell r="C484">
            <v>4</v>
          </cell>
          <cell r="D484">
            <v>2015</v>
          </cell>
          <cell r="E484" t="str">
            <v>2742015</v>
          </cell>
          <cell r="F484">
            <v>279</v>
          </cell>
          <cell r="G484">
            <v>259.25</v>
          </cell>
          <cell r="H484">
            <v>37.64</v>
          </cell>
          <cell r="I484">
            <v>0.56799999999999995</v>
          </cell>
          <cell r="J484">
            <v>0.40200000000000002</v>
          </cell>
          <cell r="K484">
            <v>337.61</v>
          </cell>
          <cell r="M484">
            <v>54.848999999999997</v>
          </cell>
          <cell r="N484">
            <v>0</v>
          </cell>
          <cell r="O484">
            <v>0.23400000000000001</v>
          </cell>
          <cell r="P484">
            <v>356.22</v>
          </cell>
          <cell r="R484">
            <v>35.856000000000002</v>
          </cell>
          <cell r="S484">
            <v>0.20300000000000001</v>
          </cell>
          <cell r="T484">
            <v>0.45800000000000002</v>
          </cell>
          <cell r="U484">
            <v>156.85</v>
          </cell>
          <cell r="W484">
            <v>484.25</v>
          </cell>
          <cell r="X484">
            <v>0.81</v>
          </cell>
          <cell r="Y484">
            <v>1.1299999999999999</v>
          </cell>
          <cell r="Z484">
            <v>7.61</v>
          </cell>
          <cell r="AA484">
            <v>28.06</v>
          </cell>
          <cell r="AB484">
            <v>0.56000000000000005</v>
          </cell>
          <cell r="AC484">
            <v>4.0599999999999996</v>
          </cell>
          <cell r="AD484">
            <v>110.12</v>
          </cell>
          <cell r="AF484">
            <v>284.64</v>
          </cell>
          <cell r="AG484">
            <v>0.19842000000000001</v>
          </cell>
          <cell r="AH484">
            <v>4.32</v>
          </cell>
          <cell r="AI484">
            <v>37.58</v>
          </cell>
          <cell r="AJ484">
            <v>17.940000000000001</v>
          </cell>
          <cell r="AK484">
            <v>254.66</v>
          </cell>
          <cell r="AL484">
            <v>0.01</v>
          </cell>
          <cell r="AM484">
            <v>3.42</v>
          </cell>
          <cell r="AN484">
            <v>214.9</v>
          </cell>
          <cell r="AP484">
            <v>59.212000000000003</v>
          </cell>
          <cell r="AQ484">
            <v>6.4000000000000001E-2</v>
          </cell>
          <cell r="AR484">
            <v>2.1999999999999999E-2</v>
          </cell>
          <cell r="AS484">
            <v>197.39400000000001</v>
          </cell>
          <cell r="AU484">
            <v>34.482999999999997</v>
          </cell>
          <cell r="AV484">
            <v>0</v>
          </cell>
          <cell r="AW484">
            <v>0.1</v>
          </cell>
          <cell r="AX484">
            <v>220.78</v>
          </cell>
          <cell r="AZ484">
            <v>116.71599999999999</v>
          </cell>
          <cell r="BA484">
            <v>0.154</v>
          </cell>
          <cell r="BB484">
            <v>0.28999999999999998</v>
          </cell>
          <cell r="BC484">
            <v>180.36</v>
          </cell>
          <cell r="BE484">
            <v>211.75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251.72</v>
          </cell>
          <cell r="BM484">
            <v>24.12</v>
          </cell>
          <cell r="BN484">
            <v>1.7999999999999999E-2</v>
          </cell>
          <cell r="BO484">
            <v>0</v>
          </cell>
          <cell r="BP484">
            <v>268.52999999999997</v>
          </cell>
          <cell r="BQ484">
            <v>245.62</v>
          </cell>
          <cell r="BR484">
            <v>104.986</v>
          </cell>
          <cell r="BS484">
            <v>0.45100000000000001</v>
          </cell>
          <cell r="BT484">
            <v>0.6048</v>
          </cell>
          <cell r="BU484">
            <v>8.7189999999999994</v>
          </cell>
          <cell r="BV484">
            <v>236.68</v>
          </cell>
          <cell r="BX484">
            <v>64.734999999999999</v>
          </cell>
          <cell r="BY484">
            <v>0</v>
          </cell>
          <cell r="BZ484">
            <v>0</v>
          </cell>
          <cell r="CA484">
            <v>81.540000000000006</v>
          </cell>
          <cell r="CC484">
            <v>92.8</v>
          </cell>
          <cell r="CD484">
            <v>0.19958400000000001</v>
          </cell>
          <cell r="CE484">
            <v>5.6160000000000002E-2</v>
          </cell>
          <cell r="CF484">
            <v>147.18</v>
          </cell>
          <cell r="CH484">
            <v>49.71</v>
          </cell>
          <cell r="CI484">
            <v>0</v>
          </cell>
          <cell r="CJ484">
            <v>0.09</v>
          </cell>
          <cell r="CK484">
            <v>47.88</v>
          </cell>
          <cell r="CM484">
            <v>145.6</v>
          </cell>
          <cell r="CN484">
            <v>0.15</v>
          </cell>
          <cell r="CO484">
            <v>1.57</v>
          </cell>
          <cell r="CP484">
            <v>55.58</v>
          </cell>
          <cell r="CR484">
            <v>84.48</v>
          </cell>
          <cell r="CS484">
            <v>0</v>
          </cell>
          <cell r="CT484">
            <v>0.36</v>
          </cell>
          <cell r="CU484">
            <v>62.03</v>
          </cell>
          <cell r="CW484">
            <v>45.62</v>
          </cell>
          <cell r="CX484">
            <v>6.5476999999999994E-2</v>
          </cell>
          <cell r="CY484">
            <v>9.0062000000000003E-2</v>
          </cell>
          <cell r="CZ484">
            <v>0.78476100000000004</v>
          </cell>
          <cell r="DA484">
            <v>0.87482300000000002</v>
          </cell>
          <cell r="DB484">
            <v>41.2</v>
          </cell>
          <cell r="DD484">
            <v>90.537999999999997</v>
          </cell>
          <cell r="DE484">
            <v>1.206</v>
          </cell>
          <cell r="DF484">
            <v>0.39300000000000002</v>
          </cell>
          <cell r="DG484">
            <v>45.79</v>
          </cell>
          <cell r="DI484">
            <v>19.067</v>
          </cell>
          <cell r="DJ484">
            <v>5.0999999999999997E-2</v>
          </cell>
          <cell r="DK484">
            <v>0</v>
          </cell>
          <cell r="DL484">
            <v>42.14</v>
          </cell>
          <cell r="DN484">
            <v>10.082000000000001</v>
          </cell>
          <cell r="DO484">
            <v>5.8000000000000003E-2</v>
          </cell>
          <cell r="DP484">
            <v>7.8E-2</v>
          </cell>
          <cell r="DQ484">
            <v>32.979999999999997</v>
          </cell>
          <cell r="DS484">
            <v>176.8</v>
          </cell>
          <cell r="DT484">
            <v>0</v>
          </cell>
          <cell r="DU484">
            <v>0.25</v>
          </cell>
          <cell r="DV484">
            <v>24.13</v>
          </cell>
          <cell r="DX484">
            <v>40.878</v>
          </cell>
          <cell r="DY484">
            <v>0.13600000000000001</v>
          </cell>
          <cell r="DZ484">
            <v>6280</v>
          </cell>
          <cell r="EA484">
            <v>9726</v>
          </cell>
          <cell r="EB484" t="str">
            <v>-</v>
          </cell>
          <cell r="EC484">
            <v>124745</v>
          </cell>
          <cell r="ED484" t="str">
            <v>-</v>
          </cell>
          <cell r="EE484">
            <v>0.13600000000000001</v>
          </cell>
          <cell r="EF484">
            <v>60.95</v>
          </cell>
          <cell r="EH484">
            <v>5.952</v>
          </cell>
          <cell r="EI484">
            <v>0</v>
          </cell>
          <cell r="EJ484">
            <v>470</v>
          </cell>
          <cell r="EK484">
            <v>103268</v>
          </cell>
          <cell r="EL484">
            <v>363</v>
          </cell>
          <cell r="EM484">
            <v>0.104</v>
          </cell>
          <cell r="EN484">
            <v>18.47</v>
          </cell>
          <cell r="EP484">
            <v>1.621</v>
          </cell>
          <cell r="EQ484">
            <v>0</v>
          </cell>
          <cell r="ER484">
            <v>0</v>
          </cell>
          <cell r="ES484">
            <v>40.69</v>
          </cell>
          <cell r="EU484">
            <v>5.4</v>
          </cell>
          <cell r="EV484">
            <v>0</v>
          </cell>
          <cell r="EW484">
            <v>27592</v>
          </cell>
          <cell r="EX484">
            <v>2.8000000000000001E-2</v>
          </cell>
          <cell r="EY484">
            <v>59.8</v>
          </cell>
          <cell r="FA484">
            <v>5.7</v>
          </cell>
          <cell r="FB484">
            <v>1.7000000000000001E-2</v>
          </cell>
          <cell r="FC484">
            <v>0</v>
          </cell>
          <cell r="FD484">
            <v>62.31</v>
          </cell>
          <cell r="FF484">
            <v>2.4780000000000002</v>
          </cell>
          <cell r="FG484">
            <v>0</v>
          </cell>
          <cell r="FH484">
            <v>0</v>
          </cell>
          <cell r="FI484">
            <v>72.2</v>
          </cell>
          <cell r="FK484">
            <v>2.387</v>
          </cell>
          <cell r="FL484">
            <v>3.1E-2</v>
          </cell>
          <cell r="FM484">
            <v>0</v>
          </cell>
          <cell r="FS484">
            <v>121.51</v>
          </cell>
          <cell r="FU484">
            <v>24.09</v>
          </cell>
          <cell r="FV484">
            <v>0</v>
          </cell>
          <cell r="FW484">
            <v>4.9248E-2</v>
          </cell>
          <cell r="GB484">
            <v>0</v>
          </cell>
          <cell r="GD484">
            <v>64.91100000000003</v>
          </cell>
          <cell r="GE484">
            <v>108.08059999999998</v>
          </cell>
          <cell r="GF484">
            <v>9.5560000000000009</v>
          </cell>
          <cell r="GG484">
            <v>44.962000000000003</v>
          </cell>
          <cell r="GH484">
            <v>8.216999999999997</v>
          </cell>
          <cell r="GI484">
            <v>17.356000000000012</v>
          </cell>
          <cell r="GJ484">
            <v>6.51</v>
          </cell>
          <cell r="GK484">
            <v>609.29999999999984</v>
          </cell>
          <cell r="GL484">
            <v>32.300301999999995</v>
          </cell>
          <cell r="GM484">
            <v>399.93999999999937</v>
          </cell>
          <cell r="GN484">
            <v>48.189999999999984</v>
          </cell>
          <cell r="GO484">
            <v>460.03</v>
          </cell>
          <cell r="GP484">
            <v>5.9787024119671237</v>
          </cell>
          <cell r="GQ484">
            <v>7.8460320000000072</v>
          </cell>
          <cell r="GR484">
            <v>2.7639999999999993</v>
          </cell>
          <cell r="GS484">
            <v>12.933999999999982</v>
          </cell>
          <cell r="GT484">
            <v>18.067999999999998</v>
          </cell>
          <cell r="GU484">
            <v>35.324999999999989</v>
          </cell>
          <cell r="GV484">
            <v>7.9539999999999988</v>
          </cell>
          <cell r="GW484">
            <v>101.0261376</v>
          </cell>
          <cell r="GX484">
            <v>2.4243239999999995</v>
          </cell>
          <cell r="GY484">
            <v>3.6035599999999994</v>
          </cell>
          <cell r="GZ484">
            <v>36.380699999999997</v>
          </cell>
          <cell r="HA484">
            <v>71.395719999999926</v>
          </cell>
          <cell r="HB484">
            <v>4.3999999999999997E-2</v>
          </cell>
          <cell r="HC484">
            <v>4.5919999999999987</v>
          </cell>
          <cell r="HD484">
            <v>10.941695999999999</v>
          </cell>
          <cell r="HE484">
            <v>27.948153599999948</v>
          </cell>
          <cell r="HF484">
            <v>2.58</v>
          </cell>
          <cell r="HG484">
            <v>3.6199999999999983</v>
          </cell>
          <cell r="HH484">
            <v>32.519916800000004</v>
          </cell>
          <cell r="HI484">
            <v>135.74999999999989</v>
          </cell>
          <cell r="HJ484">
            <v>0.82000000000000006</v>
          </cell>
          <cell r="HK484">
            <v>126.96299999999995</v>
          </cell>
          <cell r="HL484">
            <v>7.0546469999999983</v>
          </cell>
          <cell r="HM484">
            <v>142.59938682999999</v>
          </cell>
          <cell r="HN484">
            <v>47.786000000000001</v>
          </cell>
          <cell r="HO484">
            <v>19.786999999999995</v>
          </cell>
          <cell r="HP484">
            <v>9.2680000000000007</v>
          </cell>
          <cell r="HQ484">
            <v>14.397</v>
          </cell>
          <cell r="HR484">
            <v>7.5609999999999982</v>
          </cell>
          <cell r="HS484">
            <v>17.10400000000001</v>
          </cell>
          <cell r="HT484">
            <v>7.66</v>
          </cell>
          <cell r="HU484">
            <v>34.259999999999984</v>
          </cell>
          <cell r="HV484">
            <v>4.1500000000000012</v>
          </cell>
          <cell r="HW484">
            <v>18.354999999999993</v>
          </cell>
          <cell r="HX484">
            <v>1.974</v>
          </cell>
          <cell r="HY484">
            <v>12.724000000000002</v>
          </cell>
          <cell r="HZ484">
            <v>0.25600000000000001</v>
          </cell>
          <cell r="IA484">
            <v>0</v>
          </cell>
          <cell r="IB484">
            <v>0.91700000000000048</v>
          </cell>
          <cell r="IC484">
            <v>3.2200000000000024</v>
          </cell>
          <cell r="ID484">
            <v>0.6160000000000001</v>
          </cell>
          <cell r="IE484">
            <v>0</v>
          </cell>
          <cell r="IF484">
            <v>0.19500000000000009</v>
          </cell>
          <cell r="IG484">
            <v>0</v>
          </cell>
          <cell r="IH484">
            <v>0.72400000000000009</v>
          </cell>
          <cell r="II484">
            <v>0</v>
          </cell>
          <cell r="IJ484">
            <v>0</v>
          </cell>
          <cell r="IK484">
            <v>0</v>
          </cell>
          <cell r="IL484">
            <v>34.559616000000005</v>
          </cell>
          <cell r="IM484">
            <v>62.154431999999964</v>
          </cell>
        </row>
        <row r="485">
          <cell r="A485">
            <v>42122</v>
          </cell>
          <cell r="B485">
            <v>28</v>
          </cell>
          <cell r="C485">
            <v>4</v>
          </cell>
          <cell r="D485">
            <v>2015</v>
          </cell>
          <cell r="E485" t="str">
            <v>2842015</v>
          </cell>
          <cell r="F485">
            <v>279.04000000000002</v>
          </cell>
          <cell r="G485">
            <v>259.17</v>
          </cell>
          <cell r="H485">
            <v>37.92</v>
          </cell>
          <cell r="I485">
            <v>0.83199999999999996</v>
          </cell>
          <cell r="J485">
            <v>0.55000000000000004</v>
          </cell>
          <cell r="K485">
            <v>337.53</v>
          </cell>
          <cell r="M485">
            <v>54.41</v>
          </cell>
          <cell r="N485">
            <v>0</v>
          </cell>
          <cell r="O485">
            <v>0.23300000000000001</v>
          </cell>
          <cell r="P485">
            <v>356.13</v>
          </cell>
          <cell r="R485">
            <v>35.423999999999999</v>
          </cell>
          <cell r="S485">
            <v>5.5E-2</v>
          </cell>
          <cell r="T485">
            <v>0.45900000000000002</v>
          </cell>
          <cell r="U485">
            <v>156.83000000000001</v>
          </cell>
          <cell r="W485">
            <v>482.15</v>
          </cell>
          <cell r="X485">
            <v>1.63</v>
          </cell>
          <cell r="Y485">
            <v>1.1299999999999999</v>
          </cell>
          <cell r="Z485">
            <v>5.45</v>
          </cell>
          <cell r="AA485">
            <v>20.83</v>
          </cell>
          <cell r="AB485">
            <v>0.55000000000000004</v>
          </cell>
          <cell r="AC485">
            <v>3.83</v>
          </cell>
          <cell r="AD485">
            <v>109.96</v>
          </cell>
          <cell r="AF485">
            <v>281.16000000000003</v>
          </cell>
          <cell r="AG485">
            <v>0.84</v>
          </cell>
          <cell r="AH485">
            <v>4.32</v>
          </cell>
          <cell r="AI485">
            <v>37.53</v>
          </cell>
          <cell r="AJ485">
            <v>17.93</v>
          </cell>
          <cell r="AK485">
            <v>250.81</v>
          </cell>
          <cell r="AL485">
            <v>0</v>
          </cell>
          <cell r="AM485">
            <v>3.39</v>
          </cell>
          <cell r="AN485">
            <v>214.89</v>
          </cell>
          <cell r="AP485">
            <v>59.11</v>
          </cell>
          <cell r="AQ485">
            <v>0</v>
          </cell>
          <cell r="AR485">
            <v>2.1999999999999999E-2</v>
          </cell>
          <cell r="AS485">
            <v>197.38200000000001</v>
          </cell>
          <cell r="AU485">
            <v>34.29</v>
          </cell>
          <cell r="AV485">
            <v>1.7000000000000001E-2</v>
          </cell>
          <cell r="AW485">
            <v>0.1</v>
          </cell>
          <cell r="AX485">
            <v>220.76</v>
          </cell>
          <cell r="AZ485">
            <v>116.72</v>
          </cell>
          <cell r="BA485">
            <v>0.38700000000000001</v>
          </cell>
          <cell r="BB485">
            <v>0.28899999999999998</v>
          </cell>
          <cell r="BC485">
            <v>180.35499999999999</v>
          </cell>
          <cell r="BE485">
            <v>211.5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251.72</v>
          </cell>
          <cell r="BM485">
            <v>24.12</v>
          </cell>
          <cell r="BN485">
            <v>1.7999999999999999E-2</v>
          </cell>
          <cell r="BO485">
            <v>0</v>
          </cell>
          <cell r="BP485">
            <v>268.47000000000003</v>
          </cell>
          <cell r="BQ485">
            <v>245.62</v>
          </cell>
          <cell r="BR485">
            <v>104.729</v>
          </cell>
          <cell r="BS485">
            <v>0.45200000000000001</v>
          </cell>
          <cell r="BT485">
            <v>0.6048</v>
          </cell>
          <cell r="BU485">
            <v>9.42</v>
          </cell>
          <cell r="BV485">
            <v>236.68</v>
          </cell>
          <cell r="BX485">
            <v>64.734999999999999</v>
          </cell>
          <cell r="BY485">
            <v>0</v>
          </cell>
          <cell r="BZ485">
            <v>0</v>
          </cell>
          <cell r="CA485">
            <v>81.540000000000006</v>
          </cell>
          <cell r="CC485">
            <v>92.8</v>
          </cell>
          <cell r="CD485">
            <v>0.19958400000000001</v>
          </cell>
          <cell r="CE485">
            <v>5.6160000000000002E-2</v>
          </cell>
          <cell r="CF485">
            <v>147.16999999999999</v>
          </cell>
          <cell r="CH485">
            <v>49.61</v>
          </cell>
          <cell r="CI485">
            <v>0</v>
          </cell>
          <cell r="CJ485">
            <v>0.09</v>
          </cell>
          <cell r="CK485">
            <v>47.8</v>
          </cell>
          <cell r="CM485">
            <v>144.15</v>
          </cell>
          <cell r="CN485">
            <v>0.01</v>
          </cell>
          <cell r="CO485">
            <v>1.4</v>
          </cell>
          <cell r="CP485">
            <v>55.56</v>
          </cell>
          <cell r="CR485">
            <v>84.03</v>
          </cell>
          <cell r="CS485">
            <v>0</v>
          </cell>
          <cell r="CT485">
            <v>0.36</v>
          </cell>
          <cell r="CU485">
            <v>61.63</v>
          </cell>
          <cell r="CW485">
            <v>44.67</v>
          </cell>
          <cell r="CX485">
            <v>1.1141E-2</v>
          </cell>
          <cell r="CY485">
            <v>0.121778</v>
          </cell>
          <cell r="CZ485">
            <v>0.80991199999999997</v>
          </cell>
          <cell r="DA485">
            <v>0.93168999999999991</v>
          </cell>
          <cell r="DB485">
            <v>41.21</v>
          </cell>
          <cell r="DD485">
            <v>90.703000000000003</v>
          </cell>
          <cell r="DE485">
            <v>1.179</v>
          </cell>
          <cell r="DF485">
            <v>0.39300000000000002</v>
          </cell>
          <cell r="DG485">
            <v>45.78</v>
          </cell>
          <cell r="DI485">
            <v>19.02</v>
          </cell>
          <cell r="DJ485">
            <v>0</v>
          </cell>
          <cell r="DK485">
            <v>0</v>
          </cell>
          <cell r="DL485">
            <v>42.13</v>
          </cell>
          <cell r="DN485">
            <v>10.037000000000001</v>
          </cell>
          <cell r="DO485">
            <v>5.8999999999999997E-2</v>
          </cell>
          <cell r="DP485">
            <v>7.8E-2</v>
          </cell>
          <cell r="DQ485">
            <v>32.96</v>
          </cell>
          <cell r="DS485">
            <v>176.1</v>
          </cell>
          <cell r="DT485">
            <v>0</v>
          </cell>
          <cell r="DU485">
            <v>0.25</v>
          </cell>
          <cell r="DV485">
            <v>24.1</v>
          </cell>
          <cell r="DX485">
            <v>40.594999999999999</v>
          </cell>
          <cell r="DY485">
            <v>0</v>
          </cell>
          <cell r="DZ485">
            <v>1863</v>
          </cell>
          <cell r="EA485">
            <v>9920</v>
          </cell>
          <cell r="EB485" t="str">
            <v>-</v>
          </cell>
          <cell r="EC485">
            <v>124330</v>
          </cell>
          <cell r="ED485" t="str">
            <v>-</v>
          </cell>
          <cell r="EE485">
            <v>0.126</v>
          </cell>
          <cell r="EF485">
            <v>60.95</v>
          </cell>
          <cell r="EH485">
            <v>5.952</v>
          </cell>
          <cell r="EI485">
            <v>0.10299999999999999</v>
          </cell>
          <cell r="EJ485">
            <v>419</v>
          </cell>
          <cell r="EK485">
            <v>102999</v>
          </cell>
          <cell r="EL485">
            <v>314</v>
          </cell>
          <cell r="EM485">
            <v>0.10299999999999999</v>
          </cell>
          <cell r="EN485">
            <v>18.46</v>
          </cell>
          <cell r="EP485">
            <v>1.6140000000000001</v>
          </cell>
          <cell r="EQ485">
            <v>0</v>
          </cell>
          <cell r="ER485">
            <v>0</v>
          </cell>
          <cell r="ES485">
            <v>40.659999999999997</v>
          </cell>
          <cell r="EU485">
            <v>5.3570000000000002</v>
          </cell>
          <cell r="EV485">
            <v>0</v>
          </cell>
          <cell r="EW485">
            <v>27592</v>
          </cell>
          <cell r="EX485">
            <v>2.8000000000000001E-2</v>
          </cell>
          <cell r="EY485">
            <v>59.79</v>
          </cell>
          <cell r="FA485">
            <v>5.69</v>
          </cell>
          <cell r="FB485">
            <v>0</v>
          </cell>
          <cell r="FC485">
            <v>0</v>
          </cell>
          <cell r="FD485">
            <v>62.31</v>
          </cell>
          <cell r="FF485">
            <v>2.4780000000000002</v>
          </cell>
          <cell r="FG485">
            <v>4.0000000000000001E-3</v>
          </cell>
          <cell r="FH485">
            <v>0</v>
          </cell>
          <cell r="FI485">
            <v>72.2</v>
          </cell>
          <cell r="FK485">
            <v>2.387</v>
          </cell>
          <cell r="FL485">
            <v>0</v>
          </cell>
          <cell r="FM485">
            <v>0</v>
          </cell>
          <cell r="FS485">
            <v>121.51</v>
          </cell>
          <cell r="FU485">
            <v>24.09</v>
          </cell>
          <cell r="FV485">
            <v>4.9248E-2</v>
          </cell>
          <cell r="FW485">
            <v>4.9248E-2</v>
          </cell>
          <cell r="GB485">
            <v>0</v>
          </cell>
          <cell r="GD485">
            <v>65.743000000000023</v>
          </cell>
          <cell r="GE485">
            <v>108.63059999999997</v>
          </cell>
          <cell r="GF485">
            <v>9.5560000000000009</v>
          </cell>
          <cell r="GG485">
            <v>45.195</v>
          </cell>
          <cell r="GH485">
            <v>8.2719999999999967</v>
          </cell>
          <cell r="GI485">
            <v>17.815000000000012</v>
          </cell>
          <cell r="GJ485">
            <v>8.14</v>
          </cell>
          <cell r="GK485">
            <v>613.12999999999988</v>
          </cell>
          <cell r="GL485">
            <v>33.140301999999998</v>
          </cell>
          <cell r="GM485">
            <v>404.25999999999937</v>
          </cell>
          <cell r="GN485">
            <v>48.189999999999984</v>
          </cell>
          <cell r="GO485">
            <v>463.41999999999996</v>
          </cell>
          <cell r="GP485">
            <v>5.9787024119671237</v>
          </cell>
          <cell r="GQ485">
            <v>7.8680320000000075</v>
          </cell>
          <cell r="GR485">
            <v>2.7809999999999993</v>
          </cell>
          <cell r="GS485">
            <v>13.033999999999981</v>
          </cell>
          <cell r="GT485">
            <v>18.454999999999998</v>
          </cell>
          <cell r="GU485">
            <v>35.61399999999999</v>
          </cell>
          <cell r="GV485">
            <v>7.9539999999999988</v>
          </cell>
          <cell r="GW485">
            <v>101.0261376</v>
          </cell>
          <cell r="GX485">
            <v>2.4423239999999993</v>
          </cell>
          <cell r="GY485">
            <v>3.6035599999999994</v>
          </cell>
          <cell r="GZ485">
            <v>36.832699999999996</v>
          </cell>
          <cell r="HA485">
            <v>72.000519999999923</v>
          </cell>
          <cell r="HB485">
            <v>4.3999999999999997E-2</v>
          </cell>
          <cell r="HC485">
            <v>4.5919999999999987</v>
          </cell>
          <cell r="HD485">
            <v>11.141279999999998</v>
          </cell>
          <cell r="HE485">
            <v>28.004313599999946</v>
          </cell>
          <cell r="HF485">
            <v>2.58</v>
          </cell>
          <cell r="HG485">
            <v>3.7099999999999982</v>
          </cell>
          <cell r="HH485">
            <v>32.529916800000002</v>
          </cell>
          <cell r="HI485">
            <v>137.14999999999989</v>
          </cell>
          <cell r="HJ485">
            <v>0.82000000000000006</v>
          </cell>
          <cell r="HK485">
            <v>127.32299999999995</v>
          </cell>
          <cell r="HL485">
            <v>7.0657879999999986</v>
          </cell>
          <cell r="HM485">
            <v>143.53107682999999</v>
          </cell>
          <cell r="HN485">
            <v>48.965000000000003</v>
          </cell>
          <cell r="HO485">
            <v>20.179999999999996</v>
          </cell>
          <cell r="HP485">
            <v>9.2680000000000007</v>
          </cell>
          <cell r="HQ485">
            <v>14.397</v>
          </cell>
          <cell r="HR485">
            <v>7.6199999999999983</v>
          </cell>
          <cell r="HS485">
            <v>17.182000000000009</v>
          </cell>
          <cell r="HT485">
            <v>7.66</v>
          </cell>
          <cell r="HU485">
            <v>34.509999999999984</v>
          </cell>
          <cell r="HV485">
            <v>4.1500000000000012</v>
          </cell>
          <cell r="HW485">
            <v>18.480999999999995</v>
          </cell>
          <cell r="HX485">
            <v>2.077</v>
          </cell>
          <cell r="HY485">
            <v>12.827000000000002</v>
          </cell>
          <cell r="HZ485">
            <v>0.25600000000000001</v>
          </cell>
          <cell r="IA485">
            <v>0</v>
          </cell>
          <cell r="IB485">
            <v>0.91700000000000048</v>
          </cell>
          <cell r="IC485">
            <v>3.2480000000000024</v>
          </cell>
          <cell r="ID485">
            <v>0.6160000000000001</v>
          </cell>
          <cell r="IE485">
            <v>0</v>
          </cell>
          <cell r="IF485">
            <v>0.19900000000000009</v>
          </cell>
          <cell r="IG485">
            <v>0</v>
          </cell>
          <cell r="IH485">
            <v>0.72400000000000009</v>
          </cell>
          <cell r="II485">
            <v>0</v>
          </cell>
          <cell r="IJ485">
            <v>0</v>
          </cell>
          <cell r="IK485">
            <v>0</v>
          </cell>
          <cell r="IL485">
            <v>34.608864000000004</v>
          </cell>
          <cell r="IM485">
            <v>62.203679999999963</v>
          </cell>
        </row>
        <row r="486">
          <cell r="A486">
            <v>42123</v>
          </cell>
          <cell r="B486">
            <v>29</v>
          </cell>
          <cell r="C486">
            <v>4</v>
          </cell>
          <cell r="D486">
            <v>2015</v>
          </cell>
          <cell r="E486" t="str">
            <v>2942015</v>
          </cell>
          <cell r="F486">
            <v>279.07</v>
          </cell>
          <cell r="G486">
            <v>259.18</v>
          </cell>
          <cell r="H486">
            <v>38.159999999999997</v>
          </cell>
          <cell r="I486">
            <v>0.73599999999999999</v>
          </cell>
          <cell r="J486">
            <v>0.5</v>
          </cell>
          <cell r="K486">
            <v>337.45</v>
          </cell>
          <cell r="M486">
            <v>53.970999999999997</v>
          </cell>
          <cell r="N486">
            <v>0</v>
          </cell>
          <cell r="O486">
            <v>0.23300000000000001</v>
          </cell>
          <cell r="P486">
            <v>356.04</v>
          </cell>
          <cell r="R486">
            <v>34.991999999999997</v>
          </cell>
          <cell r="S486">
            <v>5.2999999999999999E-2</v>
          </cell>
          <cell r="T486">
            <v>0.45700000000000002</v>
          </cell>
          <cell r="U486">
            <v>156.81</v>
          </cell>
          <cell r="W486">
            <v>480.05</v>
          </cell>
          <cell r="X486">
            <v>0.8</v>
          </cell>
          <cell r="Y486">
            <v>1.1299999999999999</v>
          </cell>
          <cell r="Z486">
            <v>3.15</v>
          </cell>
          <cell r="AA486">
            <v>13.63</v>
          </cell>
          <cell r="AB486">
            <v>0.53</v>
          </cell>
          <cell r="AC486">
            <v>3</v>
          </cell>
          <cell r="AD486">
            <v>109.78</v>
          </cell>
          <cell r="AF486">
            <v>277.38</v>
          </cell>
          <cell r="AG486">
            <v>0.60496499999999997</v>
          </cell>
          <cell r="AH486">
            <v>4.32</v>
          </cell>
          <cell r="AI486">
            <v>37.479999999999997</v>
          </cell>
          <cell r="AJ486">
            <v>17.96</v>
          </cell>
          <cell r="AK486">
            <v>246.96</v>
          </cell>
          <cell r="AL486">
            <v>0</v>
          </cell>
          <cell r="AM486">
            <v>3.48</v>
          </cell>
          <cell r="AN486">
            <v>214.89</v>
          </cell>
          <cell r="AP486">
            <v>59.11</v>
          </cell>
          <cell r="AQ486">
            <v>6.7000000000000004E-2</v>
          </cell>
          <cell r="AR486">
            <v>2.1999999999999999E-2</v>
          </cell>
          <cell r="AS486">
            <v>197.37</v>
          </cell>
          <cell r="AU486">
            <v>34.095999999999997</v>
          </cell>
          <cell r="AV486">
            <v>1.0999999999999999E-2</v>
          </cell>
          <cell r="AW486">
            <v>0.1</v>
          </cell>
          <cell r="AX486">
            <v>220.76</v>
          </cell>
          <cell r="AZ486">
            <v>116.71599999999999</v>
          </cell>
          <cell r="BA486">
            <v>0.379</v>
          </cell>
          <cell r="BB486">
            <v>0.28899999999999998</v>
          </cell>
          <cell r="BC486">
            <v>180.35</v>
          </cell>
          <cell r="BE486">
            <v>211.25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251.95</v>
          </cell>
          <cell r="BM486">
            <v>25.13</v>
          </cell>
          <cell r="BN486">
            <v>1.0229999999999999</v>
          </cell>
          <cell r="BO486">
            <v>0</v>
          </cell>
          <cell r="BP486">
            <v>268.45999999999998</v>
          </cell>
          <cell r="BQ486">
            <v>245.83</v>
          </cell>
          <cell r="BR486">
            <v>104.423</v>
          </cell>
          <cell r="BS486">
            <v>0.67900000000000005</v>
          </cell>
          <cell r="BT486">
            <v>0.91080000000000005</v>
          </cell>
          <cell r="BU486">
            <v>9.2739999999999991</v>
          </cell>
          <cell r="BV486">
            <v>236.68</v>
          </cell>
          <cell r="BX486">
            <v>64.734999999999999</v>
          </cell>
          <cell r="BY486">
            <v>0</v>
          </cell>
          <cell r="BZ486">
            <v>0</v>
          </cell>
          <cell r="CA486">
            <v>81.430000000000007</v>
          </cell>
          <cell r="CC486">
            <v>90.6</v>
          </cell>
          <cell r="CD486">
            <v>0</v>
          </cell>
          <cell r="CE486">
            <v>5.5296000000000005E-2</v>
          </cell>
          <cell r="CF486">
            <v>147.16</v>
          </cell>
          <cell r="CH486">
            <v>49.51</v>
          </cell>
          <cell r="CI486">
            <v>0</v>
          </cell>
          <cell r="CJ486">
            <v>0.09</v>
          </cell>
          <cell r="CK486">
            <v>47.72</v>
          </cell>
          <cell r="CM486">
            <v>142.69999999999999</v>
          </cell>
          <cell r="CN486">
            <v>0.01</v>
          </cell>
          <cell r="CO486">
            <v>1.4</v>
          </cell>
          <cell r="CP486">
            <v>55.53</v>
          </cell>
          <cell r="CR486">
            <v>83.58</v>
          </cell>
          <cell r="CS486">
            <v>0</v>
          </cell>
          <cell r="CT486">
            <v>0.36</v>
          </cell>
          <cell r="CU486">
            <v>61.23</v>
          </cell>
          <cell r="CW486">
            <v>43.74</v>
          </cell>
          <cell r="CX486">
            <v>2.2231999999999998E-2</v>
          </cell>
          <cell r="CY486">
            <v>0.12934699999999999</v>
          </cell>
          <cell r="CZ486">
            <v>0.80491199999999996</v>
          </cell>
          <cell r="DA486">
            <v>0.93425899999999995</v>
          </cell>
          <cell r="DB486">
            <v>41.19</v>
          </cell>
          <cell r="DD486">
            <v>90.373000000000005</v>
          </cell>
          <cell r="DE486">
            <v>0.86099999999999999</v>
          </cell>
          <cell r="DF486">
            <v>0.39300000000000002</v>
          </cell>
          <cell r="DG486">
            <v>45.75</v>
          </cell>
          <cell r="DI486">
            <v>18.878</v>
          </cell>
          <cell r="DJ486">
            <v>1.6E-2</v>
          </cell>
          <cell r="DK486">
            <v>0</v>
          </cell>
          <cell r="DL486">
            <v>42.12</v>
          </cell>
          <cell r="DN486">
            <v>9.9930000000000003</v>
          </cell>
          <cell r="DO486">
            <v>5.8000000000000003E-2</v>
          </cell>
          <cell r="DP486">
            <v>7.8E-2</v>
          </cell>
          <cell r="DQ486">
            <v>32.94</v>
          </cell>
          <cell r="DS486">
            <v>175.4</v>
          </cell>
          <cell r="DT486">
            <v>0</v>
          </cell>
          <cell r="DU486">
            <v>0.56000000000000005</v>
          </cell>
          <cell r="DV486">
            <v>24.09</v>
          </cell>
          <cell r="DX486">
            <v>40.5</v>
          </cell>
          <cell r="DY486">
            <v>0</v>
          </cell>
          <cell r="DZ486" t="str">
            <v>-</v>
          </cell>
          <cell r="EA486">
            <v>9576</v>
          </cell>
          <cell r="EB486" t="str">
            <v>-</v>
          </cell>
          <cell r="EC486">
            <v>116868</v>
          </cell>
          <cell r="ED486" t="str">
            <v>-</v>
          </cell>
          <cell r="EE486">
            <v>0.129</v>
          </cell>
          <cell r="EF486">
            <v>60.91</v>
          </cell>
          <cell r="EH486">
            <v>5.86</v>
          </cell>
          <cell r="EI486">
            <v>0</v>
          </cell>
          <cell r="EJ486">
            <v>540</v>
          </cell>
          <cell r="EK486">
            <v>101794</v>
          </cell>
          <cell r="EL486">
            <v>341</v>
          </cell>
          <cell r="EM486">
            <v>9.9000000000000005E-2</v>
          </cell>
          <cell r="EN486">
            <v>18.440000000000001</v>
          </cell>
          <cell r="EP486">
            <v>1.601</v>
          </cell>
          <cell r="EQ486">
            <v>0</v>
          </cell>
          <cell r="ER486">
            <v>0</v>
          </cell>
          <cell r="ES486">
            <v>40.630000000000003</v>
          </cell>
          <cell r="EU486">
            <v>5.3140000000000001</v>
          </cell>
          <cell r="EV486">
            <v>0</v>
          </cell>
          <cell r="EW486">
            <v>27592</v>
          </cell>
          <cell r="EX486">
            <v>2.8000000000000001E-2</v>
          </cell>
          <cell r="EY486">
            <v>59.78</v>
          </cell>
          <cell r="FA486">
            <v>5.68</v>
          </cell>
          <cell r="FB486">
            <v>0</v>
          </cell>
          <cell r="FC486">
            <v>0</v>
          </cell>
          <cell r="FD486">
            <v>62.31</v>
          </cell>
          <cell r="FF486">
            <v>2.4780000000000002</v>
          </cell>
          <cell r="FG486">
            <v>4.0000000000000001E-3</v>
          </cell>
          <cell r="FH486">
            <v>0</v>
          </cell>
          <cell r="FI486">
            <v>72.2</v>
          </cell>
          <cell r="FK486">
            <v>2.387</v>
          </cell>
          <cell r="FL486">
            <v>0</v>
          </cell>
          <cell r="FM486">
            <v>0</v>
          </cell>
          <cell r="FS486">
            <v>121.5</v>
          </cell>
          <cell r="FU486">
            <v>24</v>
          </cell>
          <cell r="FV486">
            <v>0</v>
          </cell>
          <cell r="FW486">
            <v>4.9248E-2</v>
          </cell>
          <cell r="GB486">
            <v>0</v>
          </cell>
          <cell r="GD486">
            <v>66.479000000000028</v>
          </cell>
          <cell r="GE486">
            <v>109.13059999999997</v>
          </cell>
          <cell r="GF486">
            <v>9.5560000000000009</v>
          </cell>
          <cell r="GG486">
            <v>45.427999999999997</v>
          </cell>
          <cell r="GH486">
            <v>8.3249999999999975</v>
          </cell>
          <cell r="GI486">
            <v>18.272000000000013</v>
          </cell>
          <cell r="GJ486">
            <v>8.9400000000000013</v>
          </cell>
          <cell r="GK486">
            <v>616.12999999999988</v>
          </cell>
          <cell r="GL486">
            <v>33.745266999999998</v>
          </cell>
          <cell r="GM486">
            <v>408.57999999999936</v>
          </cell>
          <cell r="GN486">
            <v>48.189999999999984</v>
          </cell>
          <cell r="GO486">
            <v>466.9</v>
          </cell>
          <cell r="GP486">
            <v>6.0457024119671239</v>
          </cell>
          <cell r="GQ486">
            <v>7.8900320000000077</v>
          </cell>
          <cell r="GR486">
            <v>2.7919999999999994</v>
          </cell>
          <cell r="GS486">
            <v>13.133999999999981</v>
          </cell>
          <cell r="GT486">
            <v>18.834</v>
          </cell>
          <cell r="GU486">
            <v>35.902999999999992</v>
          </cell>
          <cell r="GV486">
            <v>7.9539999999999988</v>
          </cell>
          <cell r="GW486">
            <v>101.0261376</v>
          </cell>
          <cell r="GX486">
            <v>3.465323999999999</v>
          </cell>
          <cell r="GY486">
            <v>3.6035599999999994</v>
          </cell>
          <cell r="GZ486">
            <v>37.511699999999998</v>
          </cell>
          <cell r="HA486">
            <v>72.911319999999918</v>
          </cell>
          <cell r="HB486">
            <v>4.3999999999999997E-2</v>
          </cell>
          <cell r="HC486">
            <v>4.5919999999999987</v>
          </cell>
          <cell r="HD486">
            <v>11.141279999999998</v>
          </cell>
          <cell r="HE486">
            <v>28.059609599999945</v>
          </cell>
          <cell r="HF486">
            <v>2.58</v>
          </cell>
          <cell r="HG486">
            <v>3.799999999999998</v>
          </cell>
          <cell r="HH486">
            <v>32.5399168</v>
          </cell>
          <cell r="HI486">
            <v>138.5499999999999</v>
          </cell>
          <cell r="HJ486">
            <v>0.82000000000000006</v>
          </cell>
          <cell r="HK486">
            <v>127.68299999999995</v>
          </cell>
          <cell r="HL486">
            <v>7.0880199999999984</v>
          </cell>
          <cell r="HM486">
            <v>144.46533582999999</v>
          </cell>
          <cell r="HN486">
            <v>49.826000000000001</v>
          </cell>
          <cell r="HO486">
            <v>20.572999999999997</v>
          </cell>
          <cell r="HP486">
            <v>9.2840000000000007</v>
          </cell>
          <cell r="HQ486">
            <v>14.397</v>
          </cell>
          <cell r="HR486">
            <v>7.6779999999999982</v>
          </cell>
          <cell r="HS486">
            <v>17.260000000000009</v>
          </cell>
          <cell r="HT486">
            <v>7.66</v>
          </cell>
          <cell r="HU486">
            <v>35.069999999999986</v>
          </cell>
          <cell r="HV486">
            <v>4.1500000000000012</v>
          </cell>
          <cell r="HW486">
            <v>18.609999999999996</v>
          </cell>
          <cell r="HX486">
            <v>2.077</v>
          </cell>
          <cell r="HY486">
            <v>12.926000000000002</v>
          </cell>
          <cell r="HZ486">
            <v>0.25600000000000001</v>
          </cell>
          <cell r="IA486">
            <v>0</v>
          </cell>
          <cell r="IB486">
            <v>0.91700000000000048</v>
          </cell>
          <cell r="IC486">
            <v>3.2760000000000025</v>
          </cell>
          <cell r="ID486">
            <v>0.6160000000000001</v>
          </cell>
          <cell r="IE486">
            <v>0</v>
          </cell>
          <cell r="IF486">
            <v>0.2030000000000001</v>
          </cell>
          <cell r="IG486">
            <v>0</v>
          </cell>
          <cell r="IH486">
            <v>0.72400000000000009</v>
          </cell>
          <cell r="II486">
            <v>0</v>
          </cell>
          <cell r="IJ486">
            <v>0</v>
          </cell>
          <cell r="IK486">
            <v>0</v>
          </cell>
          <cell r="IL486">
            <v>34.608864000000004</v>
          </cell>
          <cell r="IM486">
            <v>62.252927999999962</v>
          </cell>
        </row>
        <row r="487">
          <cell r="A487">
            <v>42124</v>
          </cell>
          <cell r="B487">
            <v>30</v>
          </cell>
          <cell r="C487">
            <v>4</v>
          </cell>
          <cell r="D487">
            <v>2015</v>
          </cell>
          <cell r="E487" t="str">
            <v>3042015</v>
          </cell>
          <cell r="F487">
            <v>279.17</v>
          </cell>
          <cell r="G487">
            <v>259.24</v>
          </cell>
          <cell r="H487">
            <v>38.94</v>
          </cell>
          <cell r="I487">
            <v>1.3660000000000001</v>
          </cell>
          <cell r="J487">
            <v>0.58299999999999996</v>
          </cell>
          <cell r="K487">
            <v>337.38</v>
          </cell>
          <cell r="M487">
            <v>53.585999999999999</v>
          </cell>
          <cell r="N487">
            <v>0</v>
          </cell>
          <cell r="O487">
            <v>0.23200000000000001</v>
          </cell>
          <cell r="P487">
            <v>356.029</v>
          </cell>
          <cell r="R487">
            <v>34.939</v>
          </cell>
          <cell r="S487">
            <v>6.6000000000000003E-2</v>
          </cell>
          <cell r="T487">
            <v>9.0999999999999998E-2</v>
          </cell>
          <cell r="U487">
            <v>156.80000000000001</v>
          </cell>
          <cell r="W487">
            <v>479</v>
          </cell>
          <cell r="X487">
            <v>1.04</v>
          </cell>
          <cell r="Y487">
            <v>1.1299999999999999</v>
          </cell>
          <cell r="Z487">
            <v>0.43</v>
          </cell>
          <cell r="AA487">
            <v>6.46</v>
          </cell>
          <cell r="AB487">
            <v>0.54</v>
          </cell>
          <cell r="AC487">
            <v>2.19</v>
          </cell>
          <cell r="AD487">
            <v>109.6</v>
          </cell>
          <cell r="AF487">
            <v>273.60000000000002</v>
          </cell>
          <cell r="AG487">
            <v>0.60494499999999995</v>
          </cell>
          <cell r="AH487">
            <v>4.32</v>
          </cell>
          <cell r="AI487">
            <v>37.44</v>
          </cell>
          <cell r="AJ487">
            <v>17.96</v>
          </cell>
          <cell r="AK487">
            <v>243.88</v>
          </cell>
          <cell r="AL487">
            <v>0.8</v>
          </cell>
          <cell r="AM487">
            <v>3.45</v>
          </cell>
          <cell r="AN487">
            <v>214.89</v>
          </cell>
          <cell r="AP487">
            <v>59.11</v>
          </cell>
          <cell r="AQ487">
            <v>6.8000000000000005E-2</v>
          </cell>
          <cell r="AR487">
            <v>2.1999999999999999E-2</v>
          </cell>
          <cell r="AS487">
            <v>197.358</v>
          </cell>
          <cell r="AU487">
            <v>33.902999999999999</v>
          </cell>
          <cell r="AV487">
            <v>0.20699999999999999</v>
          </cell>
          <cell r="AW487">
            <v>0.1</v>
          </cell>
          <cell r="AX487">
            <v>220.76</v>
          </cell>
          <cell r="AZ487">
            <v>116.71599999999999</v>
          </cell>
          <cell r="BA487">
            <v>0.38100000000000001</v>
          </cell>
          <cell r="BB487">
            <v>0.28899999999999998</v>
          </cell>
          <cell r="BC487">
            <v>180.35</v>
          </cell>
          <cell r="BE487">
            <v>211.25</v>
          </cell>
          <cell r="BF487">
            <v>0.253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252.14</v>
          </cell>
          <cell r="BM487">
            <v>25.95</v>
          </cell>
          <cell r="BN487">
            <v>0.84899999999999998</v>
          </cell>
          <cell r="BO487">
            <v>0</v>
          </cell>
          <cell r="BP487">
            <v>268.45</v>
          </cell>
          <cell r="BQ487">
            <v>245.62</v>
          </cell>
          <cell r="BR487">
            <v>104.005</v>
          </cell>
          <cell r="BS487">
            <v>0.45800000000000002</v>
          </cell>
          <cell r="BT487">
            <v>0.78480000000000005</v>
          </cell>
          <cell r="BU487">
            <v>9.0150000000000006</v>
          </cell>
          <cell r="BV487">
            <v>236.68</v>
          </cell>
          <cell r="BX487">
            <v>64.734999999999999</v>
          </cell>
          <cell r="BY487">
            <v>0</v>
          </cell>
          <cell r="BZ487">
            <v>0</v>
          </cell>
          <cell r="CA487">
            <v>81.430000000000007</v>
          </cell>
          <cell r="CC487">
            <v>90.6</v>
          </cell>
          <cell r="CD487">
            <v>0.19958400000000001</v>
          </cell>
          <cell r="CE487">
            <v>5.5296000000000005E-2</v>
          </cell>
          <cell r="CF487">
            <v>147.15</v>
          </cell>
          <cell r="CH487">
            <v>49.42</v>
          </cell>
          <cell r="CI487">
            <v>0</v>
          </cell>
          <cell r="CJ487">
            <v>0.09</v>
          </cell>
          <cell r="CK487">
            <v>47.62</v>
          </cell>
          <cell r="CM487">
            <v>140.88999999999999</v>
          </cell>
          <cell r="CN487">
            <v>0</v>
          </cell>
          <cell r="CO487">
            <v>1.4</v>
          </cell>
          <cell r="CP487">
            <v>55.51</v>
          </cell>
          <cell r="CR487">
            <v>83.13</v>
          </cell>
          <cell r="CS487">
            <v>0</v>
          </cell>
          <cell r="CT487">
            <v>0.36</v>
          </cell>
          <cell r="CU487">
            <v>60.84</v>
          </cell>
          <cell r="CW487">
            <v>42.84</v>
          </cell>
          <cell r="CX487">
            <v>2.2553E-2</v>
          </cell>
          <cell r="CY487">
            <v>0.103238</v>
          </cell>
          <cell r="CZ487">
            <v>0.80000700000000002</v>
          </cell>
          <cell r="DA487">
            <v>0.90324500000000008</v>
          </cell>
          <cell r="DB487">
            <v>41.15</v>
          </cell>
          <cell r="DD487">
            <v>89.712999999999994</v>
          </cell>
          <cell r="DE487">
            <v>0.61799999999999999</v>
          </cell>
          <cell r="DF487">
            <v>0.39200000000000002</v>
          </cell>
          <cell r="DG487">
            <v>45.75</v>
          </cell>
          <cell r="DI487">
            <v>18.878</v>
          </cell>
          <cell r="DJ487">
            <v>0.157</v>
          </cell>
          <cell r="DK487">
            <v>0</v>
          </cell>
          <cell r="DL487">
            <v>42.11</v>
          </cell>
          <cell r="DN487">
            <v>9.9480000000000004</v>
          </cell>
          <cell r="DO487">
            <v>5.8000000000000003E-2</v>
          </cell>
          <cell r="DP487">
            <v>7.8E-2</v>
          </cell>
          <cell r="DQ487">
            <v>32.92</v>
          </cell>
          <cell r="DS487">
            <v>174.7</v>
          </cell>
          <cell r="DT487">
            <v>0</v>
          </cell>
          <cell r="DU487">
            <v>0.45</v>
          </cell>
          <cell r="DV487">
            <v>24.08</v>
          </cell>
          <cell r="DX487">
            <v>40.405999999999999</v>
          </cell>
          <cell r="DY487">
            <v>3.7999999999999999E-2</v>
          </cell>
          <cell r="DZ487">
            <v>3499</v>
          </cell>
          <cell r="EA487">
            <v>8882</v>
          </cell>
          <cell r="EB487" t="str">
            <v>-</v>
          </cell>
          <cell r="EC487">
            <v>116868</v>
          </cell>
          <cell r="ED487" t="str">
            <v>-</v>
          </cell>
          <cell r="EE487">
            <v>0.13900000000000001</v>
          </cell>
          <cell r="EF487">
            <v>60.87</v>
          </cell>
          <cell r="EH487">
            <v>5.7679999999999998</v>
          </cell>
          <cell r="EI487">
            <v>1.7999999999999999E-2</v>
          </cell>
          <cell r="EJ487">
            <v>859</v>
          </cell>
          <cell r="EK487">
            <v>98184</v>
          </cell>
          <cell r="EL487">
            <v>140</v>
          </cell>
          <cell r="EM487">
            <v>0.104</v>
          </cell>
          <cell r="EN487">
            <v>18.41</v>
          </cell>
          <cell r="EP487">
            <v>1.581</v>
          </cell>
          <cell r="EQ487">
            <v>0</v>
          </cell>
          <cell r="ER487">
            <v>0</v>
          </cell>
          <cell r="ES487">
            <v>40.6</v>
          </cell>
          <cell r="EU487">
            <v>5.2709999999999999</v>
          </cell>
          <cell r="EV487">
            <v>0</v>
          </cell>
          <cell r="EW487">
            <v>27592</v>
          </cell>
          <cell r="EX487">
            <v>2.8000000000000001E-2</v>
          </cell>
          <cell r="EY487">
            <v>59.77</v>
          </cell>
          <cell r="FA487">
            <v>5.67</v>
          </cell>
          <cell r="FB487">
            <v>0</v>
          </cell>
          <cell r="FC487">
            <v>0</v>
          </cell>
          <cell r="FD487">
            <v>62.3</v>
          </cell>
          <cell r="FF487">
            <v>2.472</v>
          </cell>
          <cell r="FG487">
            <v>0</v>
          </cell>
          <cell r="FH487">
            <v>0</v>
          </cell>
          <cell r="FI487">
            <v>72.19</v>
          </cell>
          <cell r="FK487">
            <v>2.36</v>
          </cell>
          <cell r="FL487">
            <v>0</v>
          </cell>
          <cell r="FM487">
            <v>0</v>
          </cell>
          <cell r="FS487">
            <v>121.5</v>
          </cell>
          <cell r="FU487">
            <v>24</v>
          </cell>
          <cell r="FV487">
            <v>4.9248E-2</v>
          </cell>
          <cell r="FW487">
            <v>4.9248E-2</v>
          </cell>
          <cell r="GB487">
            <v>0</v>
          </cell>
          <cell r="GD487">
            <v>67.845000000000027</v>
          </cell>
          <cell r="GE487">
            <v>109.71359999999997</v>
          </cell>
          <cell r="GF487">
            <v>9.5560000000000009</v>
          </cell>
          <cell r="GG487">
            <v>45.66</v>
          </cell>
          <cell r="GH487">
            <v>8.3909999999999982</v>
          </cell>
          <cell r="GI487">
            <v>18.363000000000014</v>
          </cell>
          <cell r="GJ487">
            <v>9.98</v>
          </cell>
          <cell r="GK487">
            <v>618.31999999999994</v>
          </cell>
          <cell r="GL487">
            <v>34.350211999999999</v>
          </cell>
          <cell r="GM487">
            <v>412.89999999999935</v>
          </cell>
          <cell r="GN487">
            <v>48.989999999999981</v>
          </cell>
          <cell r="GO487">
            <v>470.34999999999997</v>
          </cell>
          <cell r="GP487">
            <v>6.1137024119671235</v>
          </cell>
          <cell r="GQ487">
            <v>7.9120320000000079</v>
          </cell>
          <cell r="GR487">
            <v>2.9989999999999992</v>
          </cell>
          <cell r="GS487">
            <v>13.23399999999998</v>
          </cell>
          <cell r="GT487">
            <v>19.215</v>
          </cell>
          <cell r="GU487">
            <v>36.191999999999993</v>
          </cell>
          <cell r="GV487">
            <v>8.206999999999999</v>
          </cell>
          <cell r="GW487">
            <v>101.0261376</v>
          </cell>
          <cell r="GX487">
            <v>4.3143239999999992</v>
          </cell>
          <cell r="GY487">
            <v>3.6035599999999994</v>
          </cell>
          <cell r="GZ487">
            <v>37.969699999999996</v>
          </cell>
          <cell r="HA487">
            <v>73.696119999999922</v>
          </cell>
          <cell r="HB487">
            <v>4.3999999999999997E-2</v>
          </cell>
          <cell r="HC487">
            <v>4.5919999999999987</v>
          </cell>
          <cell r="HD487">
            <v>11.340863999999998</v>
          </cell>
          <cell r="HE487">
            <v>28.114905599999943</v>
          </cell>
          <cell r="HF487">
            <v>2.58</v>
          </cell>
          <cell r="HG487">
            <v>3.8899999999999979</v>
          </cell>
          <cell r="HH487">
            <v>32.5399168</v>
          </cell>
          <cell r="HI487">
            <v>139.9499999999999</v>
          </cell>
          <cell r="HJ487">
            <v>0.82000000000000006</v>
          </cell>
          <cell r="HK487">
            <v>128.04299999999995</v>
          </cell>
          <cell r="HL487">
            <v>7.1105729999999987</v>
          </cell>
          <cell r="HM487">
            <v>145.36858082999998</v>
          </cell>
          <cell r="HN487">
            <v>50.444000000000003</v>
          </cell>
          <cell r="HO487">
            <v>20.964999999999996</v>
          </cell>
          <cell r="HP487">
            <v>9.4410000000000007</v>
          </cell>
          <cell r="HQ487">
            <v>14.397</v>
          </cell>
          <cell r="HR487">
            <v>7.735999999999998</v>
          </cell>
          <cell r="HS487">
            <v>17.338000000000008</v>
          </cell>
          <cell r="HT487">
            <v>7.66</v>
          </cell>
          <cell r="HU487">
            <v>35.519999999999989</v>
          </cell>
          <cell r="HV487">
            <v>4.1880000000000015</v>
          </cell>
          <cell r="HW487">
            <v>18.748999999999995</v>
          </cell>
          <cell r="HX487">
            <v>2.0949999999999998</v>
          </cell>
          <cell r="HY487">
            <v>13.030000000000001</v>
          </cell>
          <cell r="HZ487">
            <v>0.25600000000000001</v>
          </cell>
          <cell r="IA487">
            <v>0</v>
          </cell>
          <cell r="IB487">
            <v>0.91700000000000048</v>
          </cell>
          <cell r="IC487">
            <v>3.3040000000000025</v>
          </cell>
          <cell r="ID487">
            <v>0.6160000000000001</v>
          </cell>
          <cell r="IE487">
            <v>0</v>
          </cell>
          <cell r="IF487">
            <v>0.2030000000000001</v>
          </cell>
          <cell r="IG487">
            <v>0</v>
          </cell>
          <cell r="IH487">
            <v>0.72400000000000009</v>
          </cell>
          <cell r="II487">
            <v>0</v>
          </cell>
          <cell r="IJ487">
            <v>0</v>
          </cell>
          <cell r="IK487">
            <v>0</v>
          </cell>
          <cell r="IL487">
            <v>34.658112000000003</v>
          </cell>
          <cell r="IM487">
            <v>62.30217599999996</v>
          </cell>
        </row>
        <row r="488">
          <cell r="A488">
            <v>42125</v>
          </cell>
          <cell r="B488">
            <v>1</v>
          </cell>
          <cell r="C488">
            <v>5</v>
          </cell>
          <cell r="D488">
            <v>2015</v>
          </cell>
          <cell r="E488" t="str">
            <v>152015</v>
          </cell>
          <cell r="F488">
            <v>279.20999999999998</v>
          </cell>
          <cell r="G488">
            <v>259.20999999999998</v>
          </cell>
          <cell r="H488">
            <v>39.25</v>
          </cell>
          <cell r="I488">
            <v>0.92900000000000005</v>
          </cell>
          <cell r="J488">
            <v>0.61499999999999999</v>
          </cell>
          <cell r="K488">
            <v>337.3</v>
          </cell>
          <cell r="M488">
            <v>53.146999999999998</v>
          </cell>
          <cell r="N488">
            <v>0</v>
          </cell>
          <cell r="O488">
            <v>0.23200000000000001</v>
          </cell>
          <cell r="P488">
            <v>356.02</v>
          </cell>
          <cell r="R488">
            <v>34.896000000000001</v>
          </cell>
          <cell r="S488">
            <v>2.3E-2</v>
          </cell>
          <cell r="T488">
            <v>3.7999999999999999E-2</v>
          </cell>
          <cell r="U488">
            <v>156.79</v>
          </cell>
          <cell r="W488">
            <v>477.95</v>
          </cell>
          <cell r="X488">
            <v>0</v>
          </cell>
          <cell r="Y488">
            <v>1.1299999999999999</v>
          </cell>
          <cell r="Z488">
            <v>0</v>
          </cell>
          <cell r="AA488">
            <v>0</v>
          </cell>
          <cell r="AB488">
            <v>0.52</v>
          </cell>
          <cell r="AC488">
            <v>1.32</v>
          </cell>
          <cell r="AD488">
            <v>109.42</v>
          </cell>
          <cell r="AF488">
            <v>269.82</v>
          </cell>
          <cell r="AG488">
            <v>0.60476700000000005</v>
          </cell>
          <cell r="AH488">
            <v>4.32</v>
          </cell>
          <cell r="AI488">
            <v>37.4</v>
          </cell>
          <cell r="AJ488">
            <v>17.97</v>
          </cell>
          <cell r="AK488">
            <v>240.8</v>
          </cell>
          <cell r="AL488">
            <v>0.8</v>
          </cell>
          <cell r="AM488">
            <v>4.38</v>
          </cell>
          <cell r="AN488">
            <v>214.89</v>
          </cell>
          <cell r="AP488">
            <v>59.11</v>
          </cell>
          <cell r="AQ488">
            <v>3.6999999999999998E-2</v>
          </cell>
          <cell r="AR488">
            <v>2.1999999999999999E-2</v>
          </cell>
          <cell r="AS488">
            <v>197.36</v>
          </cell>
          <cell r="AU488">
            <v>33.935000000000002</v>
          </cell>
          <cell r="AV488">
            <v>0.02</v>
          </cell>
          <cell r="AW488">
            <v>0.1</v>
          </cell>
          <cell r="AX488">
            <v>220.76</v>
          </cell>
          <cell r="AZ488">
            <v>116.71599999999999</v>
          </cell>
          <cell r="BA488">
            <v>0.38100000000000001</v>
          </cell>
          <cell r="BB488">
            <v>0.28899999999999998</v>
          </cell>
          <cell r="BC488">
            <v>180.35</v>
          </cell>
          <cell r="BE488">
            <v>211.25</v>
          </cell>
          <cell r="BF488">
            <v>0.253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252.14</v>
          </cell>
          <cell r="BM488">
            <v>25.95</v>
          </cell>
          <cell r="BN488">
            <v>1.7000000000000001E-2</v>
          </cell>
          <cell r="BO488">
            <v>0</v>
          </cell>
          <cell r="BP488">
            <v>268.60000000000002</v>
          </cell>
          <cell r="BQ488">
            <v>245.62</v>
          </cell>
          <cell r="BR488">
            <v>103.697</v>
          </cell>
          <cell r="BS488">
            <v>0.41399999999999998</v>
          </cell>
          <cell r="BT488">
            <v>0.6048</v>
          </cell>
          <cell r="BU488">
            <v>6.3129999999999997</v>
          </cell>
          <cell r="BV488">
            <v>236.68</v>
          </cell>
          <cell r="BX488">
            <v>64.734999999999999</v>
          </cell>
          <cell r="BY488">
            <v>0</v>
          </cell>
          <cell r="BZ488">
            <v>0</v>
          </cell>
          <cell r="CA488">
            <v>81.430000000000007</v>
          </cell>
          <cell r="CC488">
            <v>90.6</v>
          </cell>
          <cell r="CD488">
            <v>0.189216</v>
          </cell>
          <cell r="CE488">
            <v>5.5296000000000005E-2</v>
          </cell>
          <cell r="CF488">
            <v>147.13999999999999</v>
          </cell>
          <cell r="CH488">
            <v>49.32</v>
          </cell>
          <cell r="CI488">
            <v>0</v>
          </cell>
          <cell r="CJ488">
            <v>0.09</v>
          </cell>
          <cell r="CK488">
            <v>47.53</v>
          </cell>
          <cell r="CM488">
            <v>139.28</v>
          </cell>
          <cell r="CN488">
            <v>0</v>
          </cell>
          <cell r="CO488">
            <v>1.4</v>
          </cell>
          <cell r="CP488">
            <v>55.49</v>
          </cell>
          <cell r="CR488">
            <v>82.73</v>
          </cell>
          <cell r="CS488">
            <v>0</v>
          </cell>
          <cell r="CT488">
            <v>0.32</v>
          </cell>
          <cell r="CU488">
            <v>60.47</v>
          </cell>
          <cell r="CW488">
            <v>41.99</v>
          </cell>
          <cell r="CX488">
            <v>2.0920000000000001E-2</v>
          </cell>
          <cell r="CY488">
            <v>5.2512000000000003E-2</v>
          </cell>
          <cell r="CZ488">
            <v>0.79532499999999995</v>
          </cell>
          <cell r="DA488">
            <v>0.84783699999999995</v>
          </cell>
          <cell r="DB488">
            <v>41.13</v>
          </cell>
          <cell r="DD488">
            <v>89.382999999999996</v>
          </cell>
          <cell r="DE488">
            <v>0.93799999999999994</v>
          </cell>
          <cell r="DF488">
            <v>0.39200000000000002</v>
          </cell>
          <cell r="DG488">
            <v>45.8</v>
          </cell>
          <cell r="DI488">
            <v>19.114999999999998</v>
          </cell>
          <cell r="DJ488">
            <v>0.38800000000000001</v>
          </cell>
          <cell r="DK488">
            <v>0</v>
          </cell>
          <cell r="DL488">
            <v>42.09</v>
          </cell>
          <cell r="DN488">
            <v>9.86</v>
          </cell>
          <cell r="DO488">
            <v>1.4E-2</v>
          </cell>
          <cell r="DP488">
            <v>7.8E-2</v>
          </cell>
          <cell r="DQ488">
            <v>32.9</v>
          </cell>
          <cell r="DS488">
            <v>174</v>
          </cell>
          <cell r="DT488">
            <v>0</v>
          </cell>
          <cell r="DU488">
            <v>0.42</v>
          </cell>
          <cell r="DV488">
            <v>24.06</v>
          </cell>
          <cell r="DX488">
            <v>40.216999999999999</v>
          </cell>
          <cell r="DY488">
            <v>8.2000000000000003E-2</v>
          </cell>
          <cell r="DZ488">
            <v>3013</v>
          </cell>
          <cell r="EA488">
            <v>7601</v>
          </cell>
          <cell r="EB488" t="str">
            <v>-</v>
          </cell>
          <cell r="EC488">
            <v>128530</v>
          </cell>
          <cell r="ED488" t="str">
            <v>-</v>
          </cell>
          <cell r="EE488">
            <v>0.14499999999999999</v>
          </cell>
          <cell r="EF488">
            <v>60.81</v>
          </cell>
          <cell r="EH488">
            <v>5.6289999999999996</v>
          </cell>
          <cell r="EI488">
            <v>0</v>
          </cell>
          <cell r="EJ488">
            <v>492</v>
          </cell>
          <cell r="EK488">
            <v>102944</v>
          </cell>
          <cell r="EL488">
            <v>352</v>
          </cell>
          <cell r="EM488">
            <v>0.10299999999999999</v>
          </cell>
          <cell r="EN488">
            <v>18.39</v>
          </cell>
          <cell r="EP488">
            <v>1.5680000000000001</v>
          </cell>
          <cell r="EQ488">
            <v>0</v>
          </cell>
          <cell r="ER488">
            <v>0</v>
          </cell>
          <cell r="ES488">
            <v>40.57</v>
          </cell>
          <cell r="EU488">
            <v>5.2270000000000003</v>
          </cell>
          <cell r="EV488">
            <v>0</v>
          </cell>
          <cell r="EW488">
            <v>7592</v>
          </cell>
          <cell r="EX488">
            <v>2.8000000000000001E-2</v>
          </cell>
          <cell r="EY488">
            <v>59.8</v>
          </cell>
          <cell r="FA488">
            <v>5.7</v>
          </cell>
          <cell r="FB488">
            <v>2.8000000000000001E-2</v>
          </cell>
          <cell r="FC488">
            <v>0</v>
          </cell>
          <cell r="FD488">
            <v>62.3</v>
          </cell>
          <cell r="FF488">
            <v>2.472</v>
          </cell>
          <cell r="FG488">
            <v>4.0000000000000001E-3</v>
          </cell>
          <cell r="FH488">
            <v>0</v>
          </cell>
          <cell r="FI488">
            <v>72.17</v>
          </cell>
          <cell r="FK488">
            <v>2.3460000000000001</v>
          </cell>
          <cell r="FL488">
            <v>0</v>
          </cell>
          <cell r="FM488">
            <v>0</v>
          </cell>
          <cell r="FS488">
            <v>121.49</v>
          </cell>
          <cell r="FU488">
            <v>23.94</v>
          </cell>
          <cell r="FV488">
            <v>0</v>
          </cell>
          <cell r="FW488">
            <v>4.9248E-2</v>
          </cell>
          <cell r="GB488">
            <v>0</v>
          </cell>
          <cell r="GD488">
            <v>68.774000000000029</v>
          </cell>
          <cell r="GE488">
            <v>110.32859999999997</v>
          </cell>
          <cell r="GF488">
            <v>9.5560000000000009</v>
          </cell>
          <cell r="GG488">
            <v>45.891999999999996</v>
          </cell>
          <cell r="GH488">
            <v>8.4139999999999979</v>
          </cell>
          <cell r="GI488">
            <v>18.401000000000014</v>
          </cell>
          <cell r="GJ488">
            <v>9.98</v>
          </cell>
          <cell r="GK488">
            <v>619.64</v>
          </cell>
          <cell r="GL488">
            <v>34.954979000000002</v>
          </cell>
          <cell r="GM488">
            <v>417.21999999999935</v>
          </cell>
          <cell r="GN488">
            <v>49.789999999999978</v>
          </cell>
          <cell r="GO488">
            <v>474.72999999999996</v>
          </cell>
          <cell r="GP488">
            <v>6.1507024119671234</v>
          </cell>
          <cell r="GQ488">
            <v>7.9340320000000082</v>
          </cell>
          <cell r="GR488">
            <v>3.0189999999999992</v>
          </cell>
          <cell r="GS488">
            <v>13.33399999999998</v>
          </cell>
          <cell r="GT488">
            <v>19.596</v>
          </cell>
          <cell r="GU488">
            <v>36.480999999999995</v>
          </cell>
          <cell r="GV488">
            <v>8.4599999999999991</v>
          </cell>
          <cell r="GW488">
            <v>101.0261376</v>
          </cell>
          <cell r="GX488">
            <v>4.3313239999999995</v>
          </cell>
          <cell r="GY488">
            <v>3.6035599999999994</v>
          </cell>
          <cell r="GZ488">
            <v>38.383699999999997</v>
          </cell>
          <cell r="HA488">
            <v>74.30091999999992</v>
          </cell>
          <cell r="HB488">
            <v>4.3999999999999997E-2</v>
          </cell>
          <cell r="HC488">
            <v>4.5919999999999987</v>
          </cell>
          <cell r="HD488">
            <v>11.530079999999998</v>
          </cell>
          <cell r="HE488">
            <v>28.170201599999942</v>
          </cell>
          <cell r="HF488">
            <v>2.58</v>
          </cell>
          <cell r="HG488">
            <v>3.9799999999999978</v>
          </cell>
          <cell r="HH488">
            <v>32.5399168</v>
          </cell>
          <cell r="HI488">
            <v>141.34999999999991</v>
          </cell>
          <cell r="HJ488">
            <v>0.82000000000000006</v>
          </cell>
          <cell r="HK488">
            <v>128.36299999999994</v>
          </cell>
          <cell r="HL488">
            <v>7.131492999999999</v>
          </cell>
          <cell r="HM488">
            <v>146.21641782999998</v>
          </cell>
          <cell r="HN488">
            <v>51.382000000000005</v>
          </cell>
          <cell r="HO488">
            <v>21.356999999999996</v>
          </cell>
          <cell r="HP488">
            <v>9.8290000000000006</v>
          </cell>
          <cell r="HQ488">
            <v>14.397</v>
          </cell>
          <cell r="HR488">
            <v>7.7499999999999982</v>
          </cell>
          <cell r="HS488">
            <v>17.416000000000007</v>
          </cell>
          <cell r="HT488">
            <v>7.66</v>
          </cell>
          <cell r="HU488">
            <v>35.939999999999991</v>
          </cell>
          <cell r="HV488">
            <v>4.2700000000000014</v>
          </cell>
          <cell r="HW488">
            <v>18.893999999999995</v>
          </cell>
          <cell r="HX488">
            <v>2.0949999999999998</v>
          </cell>
          <cell r="HY488">
            <v>13.133000000000001</v>
          </cell>
          <cell r="HZ488">
            <v>0.25600000000000001</v>
          </cell>
          <cell r="IA488">
            <v>0</v>
          </cell>
          <cell r="IB488">
            <v>0.91700000000000048</v>
          </cell>
          <cell r="IC488">
            <v>3.3320000000000025</v>
          </cell>
          <cell r="ID488">
            <v>0.64400000000000013</v>
          </cell>
          <cell r="IE488">
            <v>0</v>
          </cell>
          <cell r="IF488">
            <v>0.2070000000000001</v>
          </cell>
          <cell r="IG488">
            <v>0</v>
          </cell>
          <cell r="IH488">
            <v>0.72400000000000009</v>
          </cell>
          <cell r="II488">
            <v>0</v>
          </cell>
          <cell r="IJ488">
            <v>0</v>
          </cell>
          <cell r="IK488">
            <v>0</v>
          </cell>
          <cell r="IL488">
            <v>34.658112000000003</v>
          </cell>
          <cell r="IM488">
            <v>62.351423999999959</v>
          </cell>
        </row>
        <row r="489">
          <cell r="A489">
            <v>42126</v>
          </cell>
          <cell r="B489">
            <v>2</v>
          </cell>
          <cell r="C489">
            <v>5</v>
          </cell>
          <cell r="D489">
            <v>2015</v>
          </cell>
          <cell r="E489" t="str">
            <v>252015</v>
          </cell>
          <cell r="F489">
            <v>279.24</v>
          </cell>
          <cell r="G489">
            <v>259.17</v>
          </cell>
          <cell r="H489">
            <v>39.49</v>
          </cell>
          <cell r="I489">
            <v>0.68899999999999995</v>
          </cell>
          <cell r="J489">
            <v>0.45400000000000001</v>
          </cell>
          <cell r="K489">
            <v>337.25</v>
          </cell>
          <cell r="M489">
            <v>52.872999999999998</v>
          </cell>
          <cell r="N489">
            <v>0</v>
          </cell>
          <cell r="O489">
            <v>0.18</v>
          </cell>
          <cell r="P489">
            <v>356.01</v>
          </cell>
          <cell r="R489">
            <v>34.847999999999999</v>
          </cell>
          <cell r="S489">
            <v>1.4999999999999999E-2</v>
          </cell>
          <cell r="T489">
            <v>3.7999999999999999E-2</v>
          </cell>
          <cell r="U489">
            <v>156.78</v>
          </cell>
          <cell r="W489">
            <v>476.9</v>
          </cell>
          <cell r="X489">
            <v>0</v>
          </cell>
          <cell r="Y489">
            <v>1.1299999999999999</v>
          </cell>
          <cell r="Z489">
            <v>0</v>
          </cell>
          <cell r="AA489">
            <v>0</v>
          </cell>
          <cell r="AB489">
            <v>0.53</v>
          </cell>
          <cell r="AC489">
            <v>0.73</v>
          </cell>
          <cell r="AD489">
            <v>109.26</v>
          </cell>
          <cell r="AF489">
            <v>266.45999999999998</v>
          </cell>
          <cell r="AG489">
            <v>1.024437</v>
          </cell>
          <cell r="AH489">
            <v>4.32</v>
          </cell>
          <cell r="AI489">
            <v>37.36</v>
          </cell>
          <cell r="AJ489">
            <v>18.18</v>
          </cell>
          <cell r="AK489">
            <v>237.72</v>
          </cell>
          <cell r="AL489">
            <v>1.61</v>
          </cell>
          <cell r="AM489">
            <v>4.34</v>
          </cell>
          <cell r="AN489">
            <v>214.88</v>
          </cell>
          <cell r="AP489">
            <v>59.008000000000003</v>
          </cell>
          <cell r="AQ489">
            <v>0</v>
          </cell>
          <cell r="AR489">
            <v>2.1999999999999999E-2</v>
          </cell>
          <cell r="AS489">
            <v>197.35</v>
          </cell>
          <cell r="AU489">
            <v>33.774000000000001</v>
          </cell>
          <cell r="AV489">
            <v>2.1000000000000001E-2</v>
          </cell>
          <cell r="AW489">
            <v>0.1</v>
          </cell>
          <cell r="AX489">
            <v>220.75</v>
          </cell>
          <cell r="AZ489">
            <v>116.496</v>
          </cell>
          <cell r="BA489">
            <v>0.20399999999999999</v>
          </cell>
          <cell r="BB489">
            <v>0.28899999999999998</v>
          </cell>
          <cell r="BC489">
            <v>180.34</v>
          </cell>
          <cell r="BE489">
            <v>210.75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252.16</v>
          </cell>
          <cell r="BM489">
            <v>26.04</v>
          </cell>
          <cell r="BN489">
            <v>9.1999999999999998E-2</v>
          </cell>
          <cell r="BO489">
            <v>0</v>
          </cell>
          <cell r="BP489">
            <v>268.58</v>
          </cell>
          <cell r="BQ489">
            <v>245.62</v>
          </cell>
          <cell r="BR489">
            <v>103.378</v>
          </cell>
          <cell r="BS489">
            <v>0.374</v>
          </cell>
          <cell r="BT489">
            <v>0.6048</v>
          </cell>
          <cell r="BU489">
            <v>6.3129999999999997</v>
          </cell>
          <cell r="BV489">
            <v>236.68</v>
          </cell>
          <cell r="BX489">
            <v>64.734999999999999</v>
          </cell>
          <cell r="BY489">
            <v>0</v>
          </cell>
          <cell r="BZ489">
            <v>0</v>
          </cell>
          <cell r="CA489">
            <v>81.430000000000007</v>
          </cell>
          <cell r="CC489">
            <v>90.6</v>
          </cell>
          <cell r="CD489">
            <v>0.189216</v>
          </cell>
          <cell r="CE489">
            <v>5.5296000000000005E-2</v>
          </cell>
          <cell r="CF489">
            <v>147.13</v>
          </cell>
          <cell r="CH489">
            <v>49.23</v>
          </cell>
          <cell r="CI489">
            <v>0</v>
          </cell>
          <cell r="CJ489">
            <v>0.09</v>
          </cell>
          <cell r="CK489">
            <v>47.43</v>
          </cell>
          <cell r="CM489">
            <v>137.5</v>
          </cell>
          <cell r="CN489">
            <v>0</v>
          </cell>
          <cell r="CO489">
            <v>1.4</v>
          </cell>
          <cell r="CP489">
            <v>55.46</v>
          </cell>
          <cell r="CR489">
            <v>82.33</v>
          </cell>
          <cell r="CS489">
            <v>0</v>
          </cell>
          <cell r="CT489">
            <v>0.32</v>
          </cell>
          <cell r="CU489">
            <v>60.1</v>
          </cell>
          <cell r="CW489">
            <v>41.15</v>
          </cell>
          <cell r="CX489">
            <v>1.5671999999999998E-2</v>
          </cell>
          <cell r="CY489">
            <v>4.4694999999999999E-2</v>
          </cell>
          <cell r="CZ489">
            <v>0.79061499999999996</v>
          </cell>
          <cell r="DA489">
            <v>0.83531</v>
          </cell>
          <cell r="DB489">
            <v>41.1</v>
          </cell>
          <cell r="DD489">
            <v>88.888000000000005</v>
          </cell>
          <cell r="DE489">
            <v>0.70199999999999996</v>
          </cell>
          <cell r="DF489">
            <v>0.39200000000000002</v>
          </cell>
          <cell r="DG489">
            <v>45.83</v>
          </cell>
          <cell r="DI489">
            <v>19.257999999999999</v>
          </cell>
          <cell r="DJ489">
            <v>0.28899999999999998</v>
          </cell>
          <cell r="DK489">
            <v>0</v>
          </cell>
          <cell r="DL489">
            <v>42.08</v>
          </cell>
          <cell r="DN489">
            <v>9.8160000000000007</v>
          </cell>
          <cell r="DO489">
            <v>5.5E-2</v>
          </cell>
          <cell r="DP489">
            <v>7.6999999999999999E-2</v>
          </cell>
          <cell r="DQ489">
            <v>32.880000000000003</v>
          </cell>
          <cell r="DS489">
            <v>173.3</v>
          </cell>
          <cell r="DT489">
            <v>0</v>
          </cell>
          <cell r="DU489">
            <v>0.42</v>
          </cell>
          <cell r="DV489">
            <v>24.04</v>
          </cell>
          <cell r="DX489">
            <v>40.027000000000001</v>
          </cell>
          <cell r="DY489">
            <v>8.2000000000000003E-2</v>
          </cell>
          <cell r="DZ489">
            <v>1056</v>
          </cell>
          <cell r="EA489">
            <v>8277</v>
          </cell>
          <cell r="EB489" t="str">
            <v>-</v>
          </cell>
          <cell r="EC489">
            <v>135346</v>
          </cell>
          <cell r="ED489" t="str">
            <v>-</v>
          </cell>
          <cell r="EE489">
            <v>0.14099999999999999</v>
          </cell>
          <cell r="EF489">
            <v>60.77</v>
          </cell>
          <cell r="EH489">
            <v>5.5369999999999999</v>
          </cell>
          <cell r="EI489">
            <v>0</v>
          </cell>
          <cell r="EJ489">
            <v>514</v>
          </cell>
          <cell r="EK489">
            <v>101749</v>
          </cell>
          <cell r="EL489">
            <v>345</v>
          </cell>
          <cell r="EM489">
            <v>0.10299999999999999</v>
          </cell>
          <cell r="EN489">
            <v>18.38</v>
          </cell>
          <cell r="EP489">
            <v>1.5609999999999999</v>
          </cell>
          <cell r="EQ489">
            <v>0</v>
          </cell>
          <cell r="ER489">
            <v>0</v>
          </cell>
          <cell r="ES489">
            <v>40.54</v>
          </cell>
          <cell r="EU489">
            <v>5.1840000000000002</v>
          </cell>
          <cell r="EV489">
            <v>0</v>
          </cell>
          <cell r="EW489">
            <v>27592</v>
          </cell>
          <cell r="EX489">
            <v>2.8000000000000001E-2</v>
          </cell>
          <cell r="EY489">
            <v>59.8</v>
          </cell>
          <cell r="FA489">
            <v>5.7</v>
          </cell>
          <cell r="FB489">
            <v>6.0000000000000001E-3</v>
          </cell>
          <cell r="FC489">
            <v>0</v>
          </cell>
          <cell r="FD489">
            <v>62.3</v>
          </cell>
          <cell r="FF489">
            <v>2.472</v>
          </cell>
          <cell r="FG489">
            <v>4.0000000000000001E-3</v>
          </cell>
          <cell r="FH489">
            <v>0</v>
          </cell>
          <cell r="FI489">
            <v>72.180000000000007</v>
          </cell>
          <cell r="FK489">
            <v>2.3530000000000002</v>
          </cell>
          <cell r="FL489">
            <v>1.0999999999999999E-2</v>
          </cell>
          <cell r="FM489">
            <v>0</v>
          </cell>
          <cell r="FS489">
            <v>121.49</v>
          </cell>
          <cell r="FU489">
            <v>23.94</v>
          </cell>
          <cell r="FV489">
            <v>4.9248E-2</v>
          </cell>
          <cell r="FW489">
            <v>4.9248E-2</v>
          </cell>
          <cell r="GB489">
            <v>0</v>
          </cell>
          <cell r="GD489">
            <v>69.463000000000022</v>
          </cell>
          <cell r="GE489">
            <v>110.78259999999996</v>
          </cell>
          <cell r="GF489">
            <v>9.5560000000000009</v>
          </cell>
          <cell r="GG489">
            <v>46.071999999999996</v>
          </cell>
          <cell r="GH489">
            <v>8.4289999999999985</v>
          </cell>
          <cell r="GI489">
            <v>18.439000000000014</v>
          </cell>
          <cell r="GJ489">
            <v>9.98</v>
          </cell>
          <cell r="GK489">
            <v>620.37</v>
          </cell>
          <cell r="GL489">
            <v>35.979416000000001</v>
          </cell>
          <cell r="GM489">
            <v>421.53999999999934</v>
          </cell>
          <cell r="GN489">
            <v>51.399999999999977</v>
          </cell>
          <cell r="GO489">
            <v>479.06999999999994</v>
          </cell>
          <cell r="GP489">
            <v>6.1507024119671234</v>
          </cell>
          <cell r="GQ489">
            <v>7.9560320000000084</v>
          </cell>
          <cell r="GR489">
            <v>3.0399999999999991</v>
          </cell>
          <cell r="GS489">
            <v>13.43399999999998</v>
          </cell>
          <cell r="GT489">
            <v>19.8</v>
          </cell>
          <cell r="GU489">
            <v>36.769999999999996</v>
          </cell>
          <cell r="GV489">
            <v>8.4599999999999991</v>
          </cell>
          <cell r="GW489">
            <v>101.0261376</v>
          </cell>
          <cell r="GX489">
            <v>4.4233239999999991</v>
          </cell>
          <cell r="GY489">
            <v>3.6035599999999994</v>
          </cell>
          <cell r="GZ489">
            <v>38.7577</v>
          </cell>
          <cell r="HA489">
            <v>74.905719999999917</v>
          </cell>
          <cell r="HB489">
            <v>4.3999999999999997E-2</v>
          </cell>
          <cell r="HC489">
            <v>4.5919999999999987</v>
          </cell>
          <cell r="HD489">
            <v>11.719295999999998</v>
          </cell>
          <cell r="HE489">
            <v>28.22549759999994</v>
          </cell>
          <cell r="HF489">
            <v>2.58</v>
          </cell>
          <cell r="HG489">
            <v>4.0699999999999976</v>
          </cell>
          <cell r="HH489">
            <v>32.5399168</v>
          </cell>
          <cell r="HI489">
            <v>142.74999999999991</v>
          </cell>
          <cell r="HJ489">
            <v>0.82000000000000006</v>
          </cell>
          <cell r="HK489">
            <v>128.68299999999994</v>
          </cell>
          <cell r="HL489">
            <v>7.1471649999999993</v>
          </cell>
          <cell r="HM489">
            <v>147.05172782999998</v>
          </cell>
          <cell r="HN489">
            <v>52.084000000000003</v>
          </cell>
          <cell r="HO489">
            <v>21.748999999999995</v>
          </cell>
          <cell r="HP489">
            <v>10.118</v>
          </cell>
          <cell r="HQ489">
            <v>14.397</v>
          </cell>
          <cell r="HR489">
            <v>7.8049999999999979</v>
          </cell>
          <cell r="HS489">
            <v>17.493000000000009</v>
          </cell>
          <cell r="HT489">
            <v>7.66</v>
          </cell>
          <cell r="HU489">
            <v>36.359999999999992</v>
          </cell>
          <cell r="HV489">
            <v>4.3520000000000012</v>
          </cell>
          <cell r="HW489">
            <v>19.034999999999993</v>
          </cell>
          <cell r="HX489">
            <v>2.0949999999999998</v>
          </cell>
          <cell r="HY489">
            <v>13.236000000000001</v>
          </cell>
          <cell r="HZ489">
            <v>0.25600000000000001</v>
          </cell>
          <cell r="IA489">
            <v>0</v>
          </cell>
          <cell r="IB489">
            <v>0.91700000000000048</v>
          </cell>
          <cell r="IC489">
            <v>3.3600000000000025</v>
          </cell>
          <cell r="ID489">
            <v>0.65000000000000013</v>
          </cell>
          <cell r="IE489">
            <v>0</v>
          </cell>
          <cell r="IF489">
            <v>0.2110000000000001</v>
          </cell>
          <cell r="IG489">
            <v>0</v>
          </cell>
          <cell r="IH489">
            <v>0.7350000000000001</v>
          </cell>
          <cell r="II489">
            <v>0</v>
          </cell>
          <cell r="IJ489">
            <v>0</v>
          </cell>
          <cell r="IK489">
            <v>0</v>
          </cell>
          <cell r="IL489">
            <v>34.707360000000001</v>
          </cell>
          <cell r="IM489">
            <v>62.400671999999958</v>
          </cell>
        </row>
        <row r="490">
          <cell r="A490">
            <v>42127</v>
          </cell>
          <cell r="B490">
            <v>3</v>
          </cell>
          <cell r="C490">
            <v>5</v>
          </cell>
          <cell r="D490">
            <v>2015</v>
          </cell>
          <cell r="E490" t="str">
            <v>352015</v>
          </cell>
          <cell r="F490">
            <v>279.27999999999997</v>
          </cell>
          <cell r="G490">
            <v>259.17</v>
          </cell>
          <cell r="H490">
            <v>39.799999999999997</v>
          </cell>
          <cell r="I490">
            <v>0.68700000000000006</v>
          </cell>
          <cell r="J490">
            <v>0.374</v>
          </cell>
          <cell r="K490">
            <v>337.22</v>
          </cell>
          <cell r="M490">
            <v>52.707999999999998</v>
          </cell>
          <cell r="N490">
            <v>1.4999999999999999E-2</v>
          </cell>
          <cell r="O490">
            <v>0.18</v>
          </cell>
          <cell r="P490">
            <v>356</v>
          </cell>
          <cell r="R490">
            <v>34.799999999999997</v>
          </cell>
          <cell r="S490">
            <v>1.4999999999999999E-2</v>
          </cell>
          <cell r="T490">
            <v>3.7999999999999999E-2</v>
          </cell>
          <cell r="U490">
            <v>156.78</v>
          </cell>
          <cell r="W490">
            <v>476.9</v>
          </cell>
          <cell r="X490">
            <v>0.66</v>
          </cell>
          <cell r="Y490">
            <v>1.1299999999999999</v>
          </cell>
          <cell r="Z490">
            <v>0</v>
          </cell>
          <cell r="AA490">
            <v>0</v>
          </cell>
          <cell r="AB490">
            <v>0.56000000000000005</v>
          </cell>
          <cell r="AC490">
            <v>0.76</v>
          </cell>
          <cell r="AD490">
            <v>109.08</v>
          </cell>
          <cell r="AF490">
            <v>262.68</v>
          </cell>
          <cell r="AG490">
            <v>0.60417299999999996</v>
          </cell>
          <cell r="AH490">
            <v>4.32</v>
          </cell>
          <cell r="AI490">
            <v>37.31</v>
          </cell>
          <cell r="AJ490">
            <v>18.16</v>
          </cell>
          <cell r="AK490">
            <v>233.87</v>
          </cell>
          <cell r="AL490">
            <v>0.79</v>
          </cell>
          <cell r="AM490">
            <v>4.29</v>
          </cell>
          <cell r="AN490">
            <v>214.88</v>
          </cell>
          <cell r="AP490">
            <v>59.008000000000003</v>
          </cell>
          <cell r="AQ490">
            <v>8.8999999999999996E-2</v>
          </cell>
          <cell r="AR490">
            <v>2.1999999999999999E-2</v>
          </cell>
          <cell r="AS490">
            <v>197.34</v>
          </cell>
          <cell r="AU490">
            <v>33.613</v>
          </cell>
          <cell r="AV490">
            <v>3.0000000000000001E-3</v>
          </cell>
          <cell r="AW490">
            <v>0.1</v>
          </cell>
          <cell r="AX490">
            <v>220.75</v>
          </cell>
          <cell r="AZ490">
            <v>116.496</v>
          </cell>
          <cell r="BA490">
            <v>0.42299999999999999</v>
          </cell>
          <cell r="BB490">
            <v>0.28799999999999998</v>
          </cell>
          <cell r="BC490">
            <v>180.34</v>
          </cell>
          <cell r="BE490">
            <v>210.75</v>
          </cell>
          <cell r="BF490">
            <v>0.27300000000000002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252.2</v>
          </cell>
          <cell r="BM490">
            <v>26.22</v>
          </cell>
          <cell r="BN490">
            <v>0.19500000000000001</v>
          </cell>
          <cell r="BO490">
            <v>0</v>
          </cell>
          <cell r="BP490">
            <v>268.64</v>
          </cell>
          <cell r="BQ490">
            <v>245.62</v>
          </cell>
          <cell r="BR490">
            <v>102.935</v>
          </cell>
          <cell r="BS490">
            <v>0.27400000000000002</v>
          </cell>
          <cell r="BT490">
            <v>0.6048</v>
          </cell>
          <cell r="BU490">
            <v>4.9119999999999999</v>
          </cell>
          <cell r="BV490">
            <v>236.68</v>
          </cell>
          <cell r="BX490">
            <v>64.734999999999999</v>
          </cell>
          <cell r="BY490">
            <v>0</v>
          </cell>
          <cell r="BZ490">
            <v>0</v>
          </cell>
          <cell r="CA490">
            <v>81.42</v>
          </cell>
          <cell r="CC490">
            <v>90.4</v>
          </cell>
          <cell r="CD490">
            <v>0</v>
          </cell>
          <cell r="CE490">
            <v>5.5296000000000005E-2</v>
          </cell>
          <cell r="CF490">
            <v>147.12</v>
          </cell>
          <cell r="CH490">
            <v>49.13</v>
          </cell>
          <cell r="CI490">
            <v>0</v>
          </cell>
          <cell r="CJ490">
            <v>0.09</v>
          </cell>
          <cell r="CK490">
            <v>47.34</v>
          </cell>
          <cell r="CM490">
            <v>135.91999999999999</v>
          </cell>
          <cell r="CN490">
            <v>0</v>
          </cell>
          <cell r="CO490">
            <v>1.4</v>
          </cell>
          <cell r="CP490">
            <v>55.44</v>
          </cell>
          <cell r="CR490">
            <v>81.93</v>
          </cell>
          <cell r="CS490">
            <v>0</v>
          </cell>
          <cell r="CT490">
            <v>0.32</v>
          </cell>
          <cell r="CU490">
            <v>59.73</v>
          </cell>
          <cell r="CW490">
            <v>40.31</v>
          </cell>
          <cell r="CX490">
            <v>1.7646999999999999E-2</v>
          </cell>
          <cell r="CY490">
            <v>4.4377E-2</v>
          </cell>
          <cell r="CZ490">
            <v>0.78587799999999997</v>
          </cell>
          <cell r="DA490">
            <v>0.83025499999999997</v>
          </cell>
          <cell r="DB490">
            <v>41.05</v>
          </cell>
          <cell r="DD490">
            <v>88.063000000000002</v>
          </cell>
          <cell r="DE490">
            <v>0.46</v>
          </cell>
          <cell r="DF490">
            <v>0.20699999999999999</v>
          </cell>
          <cell r="DG490">
            <v>45.8</v>
          </cell>
          <cell r="DI490">
            <v>19.114999999999998</v>
          </cell>
          <cell r="DJ490">
            <v>4.7E-2</v>
          </cell>
          <cell r="DK490">
            <v>0</v>
          </cell>
          <cell r="DL490">
            <v>42.07</v>
          </cell>
          <cell r="DN490">
            <v>9.7720000000000002</v>
          </cell>
          <cell r="DO490">
            <v>5.5E-2</v>
          </cell>
          <cell r="DP490">
            <v>7.6999999999999999E-2</v>
          </cell>
          <cell r="DQ490">
            <v>32.86</v>
          </cell>
          <cell r="DS490">
            <v>172.6</v>
          </cell>
          <cell r="DT490">
            <v>0</v>
          </cell>
          <cell r="DU490">
            <v>0.43</v>
          </cell>
          <cell r="DV490">
            <v>24.03</v>
          </cell>
          <cell r="DX490">
            <v>39.933</v>
          </cell>
          <cell r="DY490">
            <v>8.2000000000000003E-2</v>
          </cell>
          <cell r="DZ490">
            <v>1430</v>
          </cell>
          <cell r="EA490">
            <v>5744</v>
          </cell>
          <cell r="EB490" t="str">
            <v>-</v>
          </cell>
          <cell r="EC490">
            <v>133746</v>
          </cell>
          <cell r="ED490" t="str">
            <v>-</v>
          </cell>
          <cell r="EE490">
            <v>0.14099999999999999</v>
          </cell>
          <cell r="EF490">
            <v>60.74</v>
          </cell>
          <cell r="EH490">
            <v>5.4669999999999996</v>
          </cell>
          <cell r="EI490">
            <v>0</v>
          </cell>
          <cell r="EJ490">
            <v>979</v>
          </cell>
          <cell r="EK490">
            <v>101607</v>
          </cell>
          <cell r="EL490">
            <v>359</v>
          </cell>
          <cell r="EM490">
            <v>8.6999999999999994E-2</v>
          </cell>
          <cell r="EN490">
            <v>18.38</v>
          </cell>
          <cell r="EP490">
            <v>1.548</v>
          </cell>
          <cell r="EQ490">
            <v>0</v>
          </cell>
          <cell r="ER490">
            <v>0</v>
          </cell>
          <cell r="ES490">
            <v>40.51</v>
          </cell>
          <cell r="EU490">
            <v>5.141</v>
          </cell>
          <cell r="EV490">
            <v>0</v>
          </cell>
          <cell r="EW490">
            <v>27592</v>
          </cell>
          <cell r="EX490">
            <v>2.8000000000000001E-2</v>
          </cell>
          <cell r="EY490">
            <v>59.79</v>
          </cell>
          <cell r="FA490">
            <v>5.69</v>
          </cell>
          <cell r="FB490">
            <v>0</v>
          </cell>
          <cell r="FC490">
            <v>0</v>
          </cell>
          <cell r="FD490">
            <v>62.3</v>
          </cell>
          <cell r="FF490">
            <v>2.472</v>
          </cell>
          <cell r="FG490">
            <v>4.0000000000000001E-3</v>
          </cell>
          <cell r="FH490">
            <v>0</v>
          </cell>
          <cell r="FI490">
            <v>72.17</v>
          </cell>
          <cell r="FK490">
            <v>2.3460000000000001</v>
          </cell>
          <cell r="FL490">
            <v>0</v>
          </cell>
          <cell r="FM490">
            <v>0</v>
          </cell>
          <cell r="FS490">
            <v>121.48</v>
          </cell>
          <cell r="FU490">
            <v>23.88</v>
          </cell>
          <cell r="FV490">
            <v>0</v>
          </cell>
          <cell r="FW490">
            <v>4.9248E-2</v>
          </cell>
          <cell r="GB490">
            <v>0</v>
          </cell>
          <cell r="GD490">
            <v>70.15000000000002</v>
          </cell>
          <cell r="GE490">
            <v>111.15659999999995</v>
          </cell>
          <cell r="GF490">
            <v>9.5710000000000015</v>
          </cell>
          <cell r="GG490">
            <v>46.251999999999995</v>
          </cell>
          <cell r="GH490">
            <v>8.4439999999999991</v>
          </cell>
          <cell r="GI490">
            <v>18.477000000000015</v>
          </cell>
          <cell r="GJ490">
            <v>10.64</v>
          </cell>
          <cell r="GK490">
            <v>621.13</v>
          </cell>
          <cell r="GL490">
            <v>36.583589000000003</v>
          </cell>
          <cell r="GM490">
            <v>425.85999999999933</v>
          </cell>
          <cell r="GN490">
            <v>52.189999999999976</v>
          </cell>
          <cell r="GO490">
            <v>483.35999999999996</v>
          </cell>
          <cell r="GP490">
            <v>6.2397024119671238</v>
          </cell>
          <cell r="GQ490">
            <v>7.9780320000000087</v>
          </cell>
          <cell r="GR490">
            <v>3.0429999999999993</v>
          </cell>
          <cell r="GS490">
            <v>13.533999999999979</v>
          </cell>
          <cell r="GT490">
            <v>20.222999999999999</v>
          </cell>
          <cell r="GU490">
            <v>37.057999999999993</v>
          </cell>
          <cell r="GV490">
            <v>8.7329999999999988</v>
          </cell>
          <cell r="GW490">
            <v>101.0261376</v>
          </cell>
          <cell r="GX490">
            <v>4.6183239999999994</v>
          </cell>
          <cell r="GY490">
            <v>3.6035599999999994</v>
          </cell>
          <cell r="GZ490">
            <v>39.031700000000001</v>
          </cell>
          <cell r="HA490">
            <v>75.510519999999914</v>
          </cell>
          <cell r="HB490">
            <v>4.3999999999999997E-2</v>
          </cell>
          <cell r="HC490">
            <v>4.5919999999999987</v>
          </cell>
          <cell r="HD490">
            <v>11.719295999999998</v>
          </cell>
          <cell r="HE490">
            <v>28.280793599999939</v>
          </cell>
          <cell r="HF490">
            <v>2.58</v>
          </cell>
          <cell r="HG490">
            <v>4.1599999999999975</v>
          </cell>
          <cell r="HH490">
            <v>32.5399168</v>
          </cell>
          <cell r="HI490">
            <v>144.14999999999992</v>
          </cell>
          <cell r="HJ490">
            <v>0.82000000000000006</v>
          </cell>
          <cell r="HK490">
            <v>129.00299999999993</v>
          </cell>
          <cell r="HL490">
            <v>7.1648119999999995</v>
          </cell>
          <cell r="HM490">
            <v>147.88198282999997</v>
          </cell>
          <cell r="HN490">
            <v>52.544000000000004</v>
          </cell>
          <cell r="HO490">
            <v>21.955999999999996</v>
          </cell>
          <cell r="HP490">
            <v>10.165000000000001</v>
          </cell>
          <cell r="HQ490">
            <v>14.397</v>
          </cell>
          <cell r="HR490">
            <v>7.8599999999999977</v>
          </cell>
          <cell r="HS490">
            <v>17.570000000000011</v>
          </cell>
          <cell r="HT490">
            <v>7.66</v>
          </cell>
          <cell r="HU490">
            <v>36.789999999999992</v>
          </cell>
          <cell r="HV490">
            <v>4.4340000000000011</v>
          </cell>
          <cell r="HW490">
            <v>19.175999999999991</v>
          </cell>
          <cell r="HX490">
            <v>2.0949999999999998</v>
          </cell>
          <cell r="HY490">
            <v>13.323</v>
          </cell>
          <cell r="HZ490">
            <v>0.25600000000000001</v>
          </cell>
          <cell r="IA490">
            <v>0</v>
          </cell>
          <cell r="IB490">
            <v>0.91700000000000048</v>
          </cell>
          <cell r="IC490">
            <v>3.3880000000000026</v>
          </cell>
          <cell r="ID490">
            <v>0.65000000000000013</v>
          </cell>
          <cell r="IE490">
            <v>0</v>
          </cell>
          <cell r="IF490">
            <v>0.21500000000000011</v>
          </cell>
          <cell r="IG490">
            <v>0</v>
          </cell>
          <cell r="IH490">
            <v>0.7350000000000001</v>
          </cell>
          <cell r="II490">
            <v>0</v>
          </cell>
          <cell r="IJ490">
            <v>0</v>
          </cell>
          <cell r="IK490">
            <v>0</v>
          </cell>
          <cell r="IL490">
            <v>34.707360000000001</v>
          </cell>
          <cell r="IM490">
            <v>62.449919999999956</v>
          </cell>
        </row>
        <row r="491">
          <cell r="A491">
            <v>42128</v>
          </cell>
          <cell r="B491">
            <v>4</v>
          </cell>
          <cell r="C491">
            <v>5</v>
          </cell>
          <cell r="D491">
            <v>2015</v>
          </cell>
          <cell r="E491" t="str">
            <v>452015</v>
          </cell>
          <cell r="F491">
            <v>279.3</v>
          </cell>
          <cell r="G491">
            <v>259.17</v>
          </cell>
          <cell r="H491">
            <v>39.96</v>
          </cell>
          <cell r="I491">
            <v>0.53300000000000003</v>
          </cell>
          <cell r="J491">
            <v>0.376</v>
          </cell>
          <cell r="K491">
            <v>337.18</v>
          </cell>
          <cell r="M491">
            <v>52.488</v>
          </cell>
          <cell r="N491">
            <v>0</v>
          </cell>
          <cell r="O491">
            <v>0.17899999999999999</v>
          </cell>
          <cell r="P491">
            <v>355.995</v>
          </cell>
          <cell r="R491">
            <v>34.776000000000003</v>
          </cell>
          <cell r="S491">
            <v>3.9E-2</v>
          </cell>
          <cell r="T491">
            <v>3.7999999999999999E-2</v>
          </cell>
          <cell r="U491">
            <v>156.78</v>
          </cell>
          <cell r="W491">
            <v>476.9</v>
          </cell>
          <cell r="X491">
            <v>0.67</v>
          </cell>
          <cell r="Y491">
            <v>1.1299999999999999</v>
          </cell>
          <cell r="Z491">
            <v>0</v>
          </cell>
          <cell r="AA491">
            <v>0</v>
          </cell>
          <cell r="AB491">
            <v>0.56999999999999995</v>
          </cell>
          <cell r="AC491">
            <v>0.77</v>
          </cell>
          <cell r="AD491">
            <v>108.91</v>
          </cell>
          <cell r="AF491">
            <v>259.2</v>
          </cell>
          <cell r="AG491">
            <v>0.90340500000000001</v>
          </cell>
          <cell r="AH491">
            <v>4.32</v>
          </cell>
          <cell r="AI491">
            <v>37.26</v>
          </cell>
          <cell r="AJ491">
            <v>18.14</v>
          </cell>
          <cell r="AK491">
            <v>230.02</v>
          </cell>
          <cell r="AL491">
            <v>0.73</v>
          </cell>
          <cell r="AM491">
            <v>4.32</v>
          </cell>
          <cell r="AN491">
            <v>215.88</v>
          </cell>
          <cell r="AP491">
            <v>59.008000000000003</v>
          </cell>
          <cell r="AQ491">
            <v>0</v>
          </cell>
          <cell r="AR491">
            <v>2.1999999999999999E-2</v>
          </cell>
          <cell r="AS491">
            <v>197.32900000000001</v>
          </cell>
          <cell r="AU491">
            <v>33.435000000000002</v>
          </cell>
          <cell r="AV491">
            <v>1.6E-2</v>
          </cell>
          <cell r="AW491">
            <v>0.1</v>
          </cell>
          <cell r="AX491">
            <v>220.75</v>
          </cell>
          <cell r="AZ491">
            <v>116.496</v>
          </cell>
          <cell r="BA491">
            <v>0.45894125443172601</v>
          </cell>
          <cell r="BB491">
            <v>0.379</v>
          </cell>
          <cell r="BC491">
            <v>180.33500000000001</v>
          </cell>
          <cell r="BE491">
            <v>210.25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252.25</v>
          </cell>
          <cell r="BM491">
            <v>26.44</v>
          </cell>
          <cell r="BN491">
            <v>0.180615</v>
          </cell>
          <cell r="BO491">
            <v>0</v>
          </cell>
          <cell r="BP491">
            <v>268.49</v>
          </cell>
          <cell r="BQ491">
            <v>245.62</v>
          </cell>
          <cell r="BR491">
            <v>102.571</v>
          </cell>
          <cell r="BS491">
            <v>0.32900000000000001</v>
          </cell>
          <cell r="BT491">
            <v>0.6048</v>
          </cell>
          <cell r="BU491">
            <v>6.9429999999999996</v>
          </cell>
          <cell r="BV491">
            <v>236.67</v>
          </cell>
          <cell r="BX491">
            <v>64.594999999999999</v>
          </cell>
          <cell r="BY491">
            <v>0</v>
          </cell>
          <cell r="BZ491">
            <v>0</v>
          </cell>
          <cell r="CA491">
            <v>81.42</v>
          </cell>
          <cell r="CC491">
            <v>90.4</v>
          </cell>
          <cell r="CD491">
            <v>0.189216</v>
          </cell>
          <cell r="CE491">
            <v>5.5296000000000005E-2</v>
          </cell>
          <cell r="CF491">
            <v>147.11000000000001</v>
          </cell>
          <cell r="CH491">
            <v>49.03</v>
          </cell>
          <cell r="CI491">
            <v>0</v>
          </cell>
          <cell r="CJ491">
            <v>0.09</v>
          </cell>
          <cell r="CK491">
            <v>47.24</v>
          </cell>
          <cell r="CM491">
            <v>134.19</v>
          </cell>
          <cell r="CN491">
            <v>0</v>
          </cell>
          <cell r="CO491">
            <v>1.4</v>
          </cell>
          <cell r="CP491">
            <v>55.42</v>
          </cell>
          <cell r="CR491">
            <v>81.53</v>
          </cell>
          <cell r="CS491">
            <v>0</v>
          </cell>
          <cell r="CT491">
            <v>0.32</v>
          </cell>
          <cell r="CU491">
            <v>59.41</v>
          </cell>
          <cell r="CW491">
            <v>39.6</v>
          </cell>
          <cell r="CX491">
            <v>0.131771</v>
          </cell>
          <cell r="CY491">
            <v>0.78175700000000004</v>
          </cell>
          <cell r="CZ491">
            <v>4.41E-2</v>
          </cell>
          <cell r="DA491">
            <v>0.82585700000000006</v>
          </cell>
          <cell r="DB491">
            <v>41.03</v>
          </cell>
          <cell r="DD491">
            <v>87.733000000000004</v>
          </cell>
          <cell r="DE491">
            <v>0.89</v>
          </cell>
          <cell r="DF491">
            <v>0.20699999999999999</v>
          </cell>
          <cell r="DG491">
            <v>45.78</v>
          </cell>
          <cell r="DI491">
            <v>19.02</v>
          </cell>
          <cell r="DJ491">
            <v>5.3999999999999999E-2</v>
          </cell>
          <cell r="DK491">
            <v>0</v>
          </cell>
          <cell r="DL491">
            <v>42.05</v>
          </cell>
          <cell r="DN491">
            <v>9.6850000000000005</v>
          </cell>
          <cell r="DO491">
            <v>1.2E-2</v>
          </cell>
          <cell r="DP491">
            <v>7.6999999999999999E-2</v>
          </cell>
          <cell r="DQ491">
            <v>32.85</v>
          </cell>
          <cell r="DS491">
            <v>172.25</v>
          </cell>
          <cell r="DT491">
            <v>0</v>
          </cell>
          <cell r="DU491">
            <v>0.25</v>
          </cell>
          <cell r="DV491">
            <v>24.01</v>
          </cell>
          <cell r="DX491">
            <v>39.743000000000002</v>
          </cell>
          <cell r="DY491">
            <v>8.2000000000000003E-2</v>
          </cell>
          <cell r="DZ491">
            <v>2029</v>
          </cell>
          <cell r="EA491">
            <v>13031</v>
          </cell>
          <cell r="EB491" t="str">
            <v>-</v>
          </cell>
          <cell r="EC491">
            <v>126047</v>
          </cell>
          <cell r="ED491" t="str">
            <v>-</v>
          </cell>
          <cell r="EE491">
            <v>0.14099999999999999</v>
          </cell>
          <cell r="EF491">
            <v>60.73</v>
          </cell>
          <cell r="EH491">
            <v>5.444</v>
          </cell>
          <cell r="EI491">
            <v>0</v>
          </cell>
          <cell r="EJ491">
            <v>728</v>
          </cell>
          <cell r="EK491">
            <v>86137</v>
          </cell>
          <cell r="EL491">
            <v>331</v>
          </cell>
          <cell r="EM491">
            <v>6.6000000000000003E-2</v>
          </cell>
          <cell r="EN491">
            <v>18.350000000000001</v>
          </cell>
          <cell r="EP491">
            <v>1.5409999999999999</v>
          </cell>
          <cell r="EQ491">
            <v>0</v>
          </cell>
          <cell r="ER491">
            <v>0</v>
          </cell>
          <cell r="ES491">
            <v>40.479999999999997</v>
          </cell>
          <cell r="EU491">
            <v>5.0979999999999999</v>
          </cell>
          <cell r="EV491">
            <v>0</v>
          </cell>
          <cell r="EW491">
            <v>27592</v>
          </cell>
          <cell r="EX491">
            <v>2.8000000000000001E-2</v>
          </cell>
          <cell r="EY491">
            <v>59.78</v>
          </cell>
          <cell r="FA491">
            <v>5.68</v>
          </cell>
          <cell r="FB491">
            <v>0</v>
          </cell>
          <cell r="FC491">
            <v>0</v>
          </cell>
          <cell r="FD491">
            <v>62.29</v>
          </cell>
          <cell r="FF491">
            <v>2.4649999999999999</v>
          </cell>
          <cell r="FG491">
            <v>0</v>
          </cell>
          <cell r="FH491">
            <v>0</v>
          </cell>
          <cell r="FI491">
            <v>72.150000000000006</v>
          </cell>
          <cell r="FK491">
            <v>2.3319999999999999</v>
          </cell>
          <cell r="FL491">
            <v>0</v>
          </cell>
          <cell r="FM491">
            <v>0</v>
          </cell>
          <cell r="FS491">
            <v>121.48</v>
          </cell>
          <cell r="FU491">
            <v>23.88</v>
          </cell>
          <cell r="FV491">
            <v>4.9248E-2</v>
          </cell>
          <cell r="FW491">
            <v>4.9248E-2</v>
          </cell>
          <cell r="GB491">
            <v>0</v>
          </cell>
          <cell r="GD491">
            <v>70.683000000000021</v>
          </cell>
          <cell r="GE491">
            <v>111.53259999999996</v>
          </cell>
          <cell r="GF491">
            <v>9.5710000000000015</v>
          </cell>
          <cell r="GG491">
            <v>46.430999999999997</v>
          </cell>
          <cell r="GH491">
            <v>8.4829999999999988</v>
          </cell>
          <cell r="GI491">
            <v>18.515000000000015</v>
          </cell>
          <cell r="GJ491">
            <v>11.31</v>
          </cell>
          <cell r="GK491">
            <v>621.9</v>
          </cell>
          <cell r="GL491">
            <v>37.486994000000003</v>
          </cell>
          <cell r="GM491">
            <v>430.17999999999932</v>
          </cell>
          <cell r="GN491">
            <v>52.919999999999973</v>
          </cell>
          <cell r="GO491">
            <v>487.67999999999995</v>
          </cell>
          <cell r="GP491">
            <v>6.2397024119671238</v>
          </cell>
          <cell r="GQ491">
            <v>8.000032000000008</v>
          </cell>
          <cell r="GR491">
            <v>3.0589999999999993</v>
          </cell>
          <cell r="GS491">
            <v>13.633999999999979</v>
          </cell>
          <cell r="GT491">
            <v>20.681941254431724</v>
          </cell>
          <cell r="GU491">
            <v>37.436999999999991</v>
          </cell>
          <cell r="GV491">
            <v>8.7329999999999988</v>
          </cell>
          <cell r="GW491">
            <v>101.0261376</v>
          </cell>
          <cell r="GX491">
            <v>4.7989389999999998</v>
          </cell>
          <cell r="GY491">
            <v>3.6035599999999994</v>
          </cell>
          <cell r="GZ491">
            <v>39.360700000000001</v>
          </cell>
          <cell r="HA491">
            <v>76.115319999999912</v>
          </cell>
          <cell r="HB491">
            <v>4.3999999999999997E-2</v>
          </cell>
          <cell r="HC491">
            <v>4.5919999999999987</v>
          </cell>
          <cell r="HD491">
            <v>11.908511999999998</v>
          </cell>
          <cell r="HE491">
            <v>28.336089599999937</v>
          </cell>
          <cell r="HF491">
            <v>2.58</v>
          </cell>
          <cell r="HG491">
            <v>4.2499999999999973</v>
          </cell>
          <cell r="HH491">
            <v>32.5399168</v>
          </cell>
          <cell r="HI491">
            <v>145.54999999999993</v>
          </cell>
          <cell r="HJ491">
            <v>0.82000000000000006</v>
          </cell>
          <cell r="HK491">
            <v>129.32299999999992</v>
          </cell>
          <cell r="HL491">
            <v>7.2965829999999992</v>
          </cell>
          <cell r="HM491">
            <v>148.70783982999998</v>
          </cell>
          <cell r="HN491">
            <v>53.434000000000005</v>
          </cell>
          <cell r="HO491">
            <v>22.162999999999997</v>
          </cell>
          <cell r="HP491">
            <v>10.219000000000001</v>
          </cell>
          <cell r="HQ491">
            <v>14.397</v>
          </cell>
          <cell r="HR491">
            <v>7.8719999999999972</v>
          </cell>
          <cell r="HS491">
            <v>17.647000000000013</v>
          </cell>
          <cell r="HT491">
            <v>7.66</v>
          </cell>
          <cell r="HU491">
            <v>37.039999999999992</v>
          </cell>
          <cell r="HV491">
            <v>4.5160000000000009</v>
          </cell>
          <cell r="HW491">
            <v>19.31699999999999</v>
          </cell>
          <cell r="HX491">
            <v>2.0949999999999998</v>
          </cell>
          <cell r="HY491">
            <v>13.389000000000001</v>
          </cell>
          <cell r="HZ491">
            <v>0.25600000000000001</v>
          </cell>
          <cell r="IA491">
            <v>0</v>
          </cell>
          <cell r="IB491">
            <v>0.91700000000000048</v>
          </cell>
          <cell r="IC491">
            <v>3.4160000000000026</v>
          </cell>
          <cell r="ID491">
            <v>0.65000000000000013</v>
          </cell>
          <cell r="IE491">
            <v>0</v>
          </cell>
          <cell r="IF491">
            <v>0.21500000000000011</v>
          </cell>
          <cell r="IG491">
            <v>0</v>
          </cell>
          <cell r="IH491">
            <v>0.7350000000000001</v>
          </cell>
          <cell r="II491">
            <v>0</v>
          </cell>
          <cell r="IJ491">
            <v>0</v>
          </cell>
          <cell r="IK491">
            <v>0</v>
          </cell>
          <cell r="IL491">
            <v>34.756608</v>
          </cell>
          <cell r="IM491">
            <v>62.499167999999955</v>
          </cell>
        </row>
        <row r="492">
          <cell r="A492">
            <v>42129</v>
          </cell>
          <cell r="B492">
            <v>5</v>
          </cell>
          <cell r="C492">
            <v>5</v>
          </cell>
          <cell r="D492">
            <v>2015</v>
          </cell>
          <cell r="E492" t="str">
            <v>552015</v>
          </cell>
          <cell r="F492">
            <v>279.35000000000002</v>
          </cell>
          <cell r="G492">
            <v>259.16000000000003</v>
          </cell>
          <cell r="H492">
            <v>40.35</v>
          </cell>
          <cell r="I492">
            <v>0.77</v>
          </cell>
          <cell r="J492">
            <v>0.378</v>
          </cell>
          <cell r="K492">
            <v>337.13</v>
          </cell>
          <cell r="M492">
            <v>52.213999999999999</v>
          </cell>
          <cell r="N492">
            <v>0</v>
          </cell>
          <cell r="O492">
            <v>0.17899999999999999</v>
          </cell>
          <cell r="P492">
            <v>355.99099999999999</v>
          </cell>
          <cell r="R492">
            <v>34.756999999999998</v>
          </cell>
          <cell r="S492">
            <v>4.3999999999999997E-2</v>
          </cell>
          <cell r="T492">
            <v>3.7999999999999999E-2</v>
          </cell>
          <cell r="U492">
            <v>156.77000000000001</v>
          </cell>
          <cell r="W492">
            <v>475.85</v>
          </cell>
          <cell r="X492">
            <v>0</v>
          </cell>
          <cell r="Y492">
            <v>1.1299999999999999</v>
          </cell>
          <cell r="Z492">
            <v>0</v>
          </cell>
          <cell r="AA492">
            <v>0</v>
          </cell>
          <cell r="AB492">
            <v>0.57999999999999996</v>
          </cell>
          <cell r="AC492">
            <v>0.78</v>
          </cell>
          <cell r="AD492">
            <v>108.73</v>
          </cell>
          <cell r="AF492">
            <v>255.6</v>
          </cell>
          <cell r="AG492">
            <v>0.78306500000000001</v>
          </cell>
          <cell r="AH492">
            <v>4.32</v>
          </cell>
          <cell r="AI492">
            <v>37.21</v>
          </cell>
          <cell r="AJ492">
            <v>18.149999999999999</v>
          </cell>
          <cell r="AK492">
            <v>226.17</v>
          </cell>
          <cell r="AL492">
            <v>0.76</v>
          </cell>
          <cell r="AM492">
            <v>4.3499999999999996</v>
          </cell>
          <cell r="AN492">
            <v>214.87</v>
          </cell>
          <cell r="AP492">
            <v>58.90549</v>
          </cell>
          <cell r="AQ492">
            <v>0</v>
          </cell>
          <cell r="AR492">
            <v>2.18E-2</v>
          </cell>
          <cell r="AS492">
            <v>197.31700000000001</v>
          </cell>
          <cell r="AU492">
            <v>33.241999999999997</v>
          </cell>
          <cell r="AV492">
            <v>0.02</v>
          </cell>
          <cell r="AW492">
            <v>0.1</v>
          </cell>
          <cell r="AX492">
            <v>220.74</v>
          </cell>
          <cell r="AZ492">
            <v>116.275424</v>
          </cell>
          <cell r="BA492">
            <v>0.29349762801983598</v>
          </cell>
          <cell r="BB492">
            <v>0.377</v>
          </cell>
          <cell r="BC492">
            <v>180.33</v>
          </cell>
          <cell r="BE492">
            <v>210.25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252.3</v>
          </cell>
          <cell r="BM492">
            <v>26.65</v>
          </cell>
          <cell r="BN492">
            <v>0.23802699999999999</v>
          </cell>
          <cell r="BO492">
            <v>0</v>
          </cell>
          <cell r="BP492">
            <v>268.60000000000002</v>
          </cell>
          <cell r="BQ492">
            <v>245.62</v>
          </cell>
          <cell r="BR492">
            <v>102.105</v>
          </cell>
          <cell r="BS492">
            <v>0.23400000000000001</v>
          </cell>
          <cell r="BT492">
            <v>0.6048</v>
          </cell>
          <cell r="BU492">
            <v>4.7210000000000001</v>
          </cell>
          <cell r="BV492">
            <v>236.67</v>
          </cell>
          <cell r="BX492">
            <v>64.594999999999999</v>
          </cell>
          <cell r="BY492">
            <v>0</v>
          </cell>
          <cell r="BZ492">
            <v>0</v>
          </cell>
          <cell r="CA492">
            <v>81.42</v>
          </cell>
          <cell r="CC492">
            <v>90.4</v>
          </cell>
          <cell r="CD492">
            <v>0.189216</v>
          </cell>
          <cell r="CE492">
            <v>5.5296000000000005E-2</v>
          </cell>
          <cell r="CF492">
            <v>147.1</v>
          </cell>
          <cell r="CH492">
            <v>48.94</v>
          </cell>
          <cell r="CI492">
            <v>0</v>
          </cell>
          <cell r="CJ492">
            <v>0.09</v>
          </cell>
          <cell r="CK492">
            <v>47.15</v>
          </cell>
          <cell r="CM492">
            <v>132.63</v>
          </cell>
          <cell r="CN492">
            <v>0</v>
          </cell>
          <cell r="CO492">
            <v>1.4</v>
          </cell>
          <cell r="CP492">
            <v>55.4</v>
          </cell>
          <cell r="CR492">
            <v>81.13</v>
          </cell>
          <cell r="CS492">
            <v>0</v>
          </cell>
          <cell r="CT492">
            <v>0.32</v>
          </cell>
          <cell r="CU492">
            <v>59.05</v>
          </cell>
          <cell r="CW492">
            <v>38.801209575000001</v>
          </cell>
          <cell r="CX492">
            <v>4.3920000000000001E-2</v>
          </cell>
          <cell r="CY492">
            <v>0.77709499999999998</v>
          </cell>
          <cell r="CZ492">
            <v>4.378638E-2</v>
          </cell>
          <cell r="DA492">
            <v>0.82088137999999999</v>
          </cell>
          <cell r="DB492">
            <v>41.01</v>
          </cell>
          <cell r="DD492">
            <v>87.403000000000006</v>
          </cell>
          <cell r="DE492">
            <v>0.9</v>
          </cell>
          <cell r="DF492">
            <v>0.20699999999999999</v>
          </cell>
          <cell r="DG492">
            <v>45.78</v>
          </cell>
          <cell r="DI492">
            <v>19.02</v>
          </cell>
          <cell r="DJ492">
            <v>0.17</v>
          </cell>
          <cell r="DK492">
            <v>0</v>
          </cell>
          <cell r="DL492">
            <v>42.04</v>
          </cell>
          <cell r="DN492">
            <v>9.641</v>
          </cell>
          <cell r="DO492">
            <v>5.5E-2</v>
          </cell>
          <cell r="DP492">
            <v>7.6999999999999999E-2</v>
          </cell>
          <cell r="DQ492">
            <v>32.83</v>
          </cell>
          <cell r="DS492">
            <v>171.55</v>
          </cell>
          <cell r="DT492">
            <v>0.1</v>
          </cell>
          <cell r="DU492">
            <v>0.25</v>
          </cell>
          <cell r="DV492">
            <v>24</v>
          </cell>
          <cell r="DX492">
            <v>39.468000000000004</v>
          </cell>
          <cell r="DY492">
            <v>8.2000000000000003E-2</v>
          </cell>
          <cell r="DZ492">
            <v>1809</v>
          </cell>
          <cell r="EA492">
            <v>12021</v>
          </cell>
          <cell r="EB492" t="str">
            <v>-</v>
          </cell>
          <cell r="EC492">
            <v>127300</v>
          </cell>
          <cell r="ED492" t="str">
            <v>-</v>
          </cell>
          <cell r="EE492">
            <v>0.16800000000000001</v>
          </cell>
          <cell r="EF492">
            <v>60.72</v>
          </cell>
          <cell r="EH492">
            <v>5.4210000000000003</v>
          </cell>
          <cell r="EI492">
            <v>0</v>
          </cell>
          <cell r="EJ492">
            <v>770</v>
          </cell>
          <cell r="EK492">
            <v>65297</v>
          </cell>
          <cell r="EL492">
            <v>329</v>
          </cell>
          <cell r="EM492">
            <v>6.6000000000000003E-2</v>
          </cell>
          <cell r="EN492">
            <v>18.350000000000001</v>
          </cell>
          <cell r="EP492">
            <v>1.542</v>
          </cell>
          <cell r="EQ492">
            <v>4.0000000000000001E-3</v>
          </cell>
          <cell r="ER492">
            <v>0</v>
          </cell>
          <cell r="ES492">
            <v>40.450000000000003</v>
          </cell>
          <cell r="EU492">
            <v>5.0549999999999997</v>
          </cell>
          <cell r="EV492">
            <v>0</v>
          </cell>
          <cell r="EW492">
            <v>27592</v>
          </cell>
          <cell r="EX492">
            <v>2.8000000000000001E-2</v>
          </cell>
          <cell r="EY492">
            <v>59.78</v>
          </cell>
          <cell r="FA492">
            <v>5.68</v>
          </cell>
          <cell r="FB492">
            <v>6.0000000000000001E-3</v>
          </cell>
          <cell r="FC492">
            <v>0</v>
          </cell>
          <cell r="FD492">
            <v>62.35</v>
          </cell>
          <cell r="FF492">
            <v>2.504</v>
          </cell>
          <cell r="FG492">
            <v>4.2999999999999997E-2</v>
          </cell>
          <cell r="FH492">
            <v>0</v>
          </cell>
          <cell r="FI492">
            <v>72.27</v>
          </cell>
          <cell r="FK492">
            <v>2.415</v>
          </cell>
          <cell r="FL492">
            <v>8.6999999999999994E-2</v>
          </cell>
          <cell r="FM492">
            <v>0</v>
          </cell>
          <cell r="FS492">
            <v>121.47</v>
          </cell>
          <cell r="FU492">
            <v>23.82</v>
          </cell>
          <cell r="FV492">
            <v>0</v>
          </cell>
          <cell r="FW492">
            <v>4.9248E-2</v>
          </cell>
          <cell r="GB492">
            <v>0</v>
          </cell>
          <cell r="GD492">
            <v>71.453000000000017</v>
          </cell>
          <cell r="GE492">
            <v>111.91059999999996</v>
          </cell>
          <cell r="GF492">
            <v>9.5710000000000015</v>
          </cell>
          <cell r="GG492">
            <v>46.61</v>
          </cell>
          <cell r="GH492">
            <v>8.5269999999999992</v>
          </cell>
          <cell r="GI492">
            <v>18.553000000000015</v>
          </cell>
          <cell r="GJ492">
            <v>11.31</v>
          </cell>
          <cell r="GK492">
            <v>622.67999999999995</v>
          </cell>
          <cell r="GL492">
            <v>38.270059000000003</v>
          </cell>
          <cell r="GM492">
            <v>434.49999999999932</v>
          </cell>
          <cell r="GN492">
            <v>53.679999999999971</v>
          </cell>
          <cell r="GO492">
            <v>492.03</v>
          </cell>
          <cell r="GP492">
            <v>6.2397024119671238</v>
          </cell>
          <cell r="GQ492">
            <v>8.0218320000000087</v>
          </cell>
          <cell r="GR492">
            <v>3.0789999999999993</v>
          </cell>
          <cell r="GS492">
            <v>13.733999999999979</v>
          </cell>
          <cell r="GT492">
            <v>20.975438882451559</v>
          </cell>
          <cell r="GU492">
            <v>37.813999999999993</v>
          </cell>
          <cell r="GV492">
            <v>8.7329999999999988</v>
          </cell>
          <cell r="GW492">
            <v>101.0261376</v>
          </cell>
          <cell r="GX492">
            <v>5.0369659999999996</v>
          </cell>
          <cell r="GY492">
            <v>3.6035599999999994</v>
          </cell>
          <cell r="GZ492">
            <v>39.594700000000003</v>
          </cell>
          <cell r="HA492">
            <v>76.720119999999909</v>
          </cell>
          <cell r="HB492">
            <v>4.3999999999999997E-2</v>
          </cell>
          <cell r="HC492">
            <v>4.5919999999999987</v>
          </cell>
          <cell r="HD492">
            <v>12.097727999999998</v>
          </cell>
          <cell r="HE492">
            <v>28.391385599999936</v>
          </cell>
          <cell r="HF492">
            <v>2.58</v>
          </cell>
          <cell r="HG492">
            <v>4.3399999999999972</v>
          </cell>
          <cell r="HH492">
            <v>32.5399168</v>
          </cell>
          <cell r="HI492">
            <v>146.94999999999993</v>
          </cell>
          <cell r="HJ492">
            <v>0.82000000000000006</v>
          </cell>
          <cell r="HK492">
            <v>129.64299999999992</v>
          </cell>
          <cell r="HL492">
            <v>7.3405029999999991</v>
          </cell>
          <cell r="HM492">
            <v>149.52872120999999</v>
          </cell>
          <cell r="HN492">
            <v>54.334000000000003</v>
          </cell>
          <cell r="HO492">
            <v>22.369999999999997</v>
          </cell>
          <cell r="HP492">
            <v>10.389000000000001</v>
          </cell>
          <cell r="HQ492">
            <v>14.397</v>
          </cell>
          <cell r="HR492">
            <v>7.9269999999999969</v>
          </cell>
          <cell r="HS492">
            <v>17.724000000000014</v>
          </cell>
          <cell r="HT492">
            <v>7.76</v>
          </cell>
          <cell r="HU492">
            <v>37.289999999999992</v>
          </cell>
          <cell r="HV492">
            <v>4.5980000000000008</v>
          </cell>
          <cell r="HW492">
            <v>19.484999999999989</v>
          </cell>
          <cell r="HX492">
            <v>2.0949999999999998</v>
          </cell>
          <cell r="HY492">
            <v>13.455000000000002</v>
          </cell>
          <cell r="HZ492">
            <v>0.26</v>
          </cell>
          <cell r="IA492">
            <v>0</v>
          </cell>
          <cell r="IB492">
            <v>0.91700000000000048</v>
          </cell>
          <cell r="IC492">
            <v>3.4440000000000026</v>
          </cell>
          <cell r="ID492">
            <v>0.65600000000000014</v>
          </cell>
          <cell r="IE492">
            <v>0</v>
          </cell>
          <cell r="IF492">
            <v>0.25800000000000012</v>
          </cell>
          <cell r="IG492">
            <v>0</v>
          </cell>
          <cell r="IH492">
            <v>0.82200000000000006</v>
          </cell>
          <cell r="II492">
            <v>0</v>
          </cell>
          <cell r="IJ492">
            <v>0</v>
          </cell>
          <cell r="IK492">
            <v>0</v>
          </cell>
          <cell r="IL492">
            <v>34.756608</v>
          </cell>
          <cell r="IM492">
            <v>62.548415999999953</v>
          </cell>
        </row>
        <row r="493">
          <cell r="A493">
            <v>42130</v>
          </cell>
          <cell r="B493">
            <v>6</v>
          </cell>
          <cell r="C493">
            <v>5</v>
          </cell>
          <cell r="D493">
            <v>2015</v>
          </cell>
          <cell r="E493" t="str">
            <v>652015</v>
          </cell>
          <cell r="F493">
            <v>279.37</v>
          </cell>
          <cell r="G493">
            <v>259.17</v>
          </cell>
          <cell r="H493">
            <v>40.51</v>
          </cell>
          <cell r="I493">
            <v>0.52500000000000002</v>
          </cell>
          <cell r="J493">
            <v>0.36899999999999999</v>
          </cell>
          <cell r="K493">
            <v>337.06</v>
          </cell>
          <cell r="M493">
            <v>51.829000000000001</v>
          </cell>
          <cell r="N493">
            <v>0</v>
          </cell>
          <cell r="O493">
            <v>0.2</v>
          </cell>
          <cell r="P493">
            <v>355.97800000000001</v>
          </cell>
          <cell r="R493">
            <v>34.694000000000003</v>
          </cell>
          <cell r="S493">
            <v>0</v>
          </cell>
          <cell r="T493">
            <v>3.7999999999999999E-2</v>
          </cell>
          <cell r="U493">
            <v>156.77000000000001</v>
          </cell>
          <cell r="W493">
            <v>475.85</v>
          </cell>
          <cell r="X493">
            <v>0.62</v>
          </cell>
          <cell r="Y493">
            <v>1.1299999999999999</v>
          </cell>
          <cell r="Z493">
            <v>0</v>
          </cell>
          <cell r="AA493">
            <v>0</v>
          </cell>
          <cell r="AB493">
            <v>0.52</v>
          </cell>
          <cell r="AC493">
            <v>0.72</v>
          </cell>
          <cell r="AD493">
            <v>108.55</v>
          </cell>
          <cell r="AF493">
            <v>252</v>
          </cell>
          <cell r="AG493">
            <v>0.77917599999999998</v>
          </cell>
          <cell r="AH493">
            <v>4.32</v>
          </cell>
          <cell r="AI493">
            <v>37.159999999999997</v>
          </cell>
          <cell r="AJ493">
            <v>18.16</v>
          </cell>
          <cell r="AK493">
            <v>222.32</v>
          </cell>
          <cell r="AL493">
            <v>0.78</v>
          </cell>
          <cell r="AM493">
            <v>4.37</v>
          </cell>
          <cell r="AN493">
            <v>214.87</v>
          </cell>
          <cell r="AP493">
            <v>58.9</v>
          </cell>
          <cell r="AQ493">
            <v>0.09</v>
          </cell>
          <cell r="AR493">
            <v>2.1999999999999999E-2</v>
          </cell>
          <cell r="AS493">
            <v>197.30600000000001</v>
          </cell>
          <cell r="AU493">
            <v>33.064999999999998</v>
          </cell>
          <cell r="AV493">
            <v>5.0000000000000001E-3</v>
          </cell>
          <cell r="AW493">
            <v>0.1</v>
          </cell>
          <cell r="AX493">
            <v>220.74</v>
          </cell>
          <cell r="AZ493">
            <v>116.27</v>
          </cell>
          <cell r="BA493">
            <v>0.24199999999999999</v>
          </cell>
          <cell r="BB493">
            <v>0.105</v>
          </cell>
          <cell r="BC493">
            <v>180.32499999999999</v>
          </cell>
          <cell r="BE493">
            <v>21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252.32</v>
          </cell>
          <cell r="BM493">
            <v>26.74</v>
          </cell>
          <cell r="BN493">
            <v>8.5000000000000006E-2</v>
          </cell>
          <cell r="BO493">
            <v>0</v>
          </cell>
          <cell r="BP493">
            <v>268.52</v>
          </cell>
          <cell r="BQ493">
            <v>245.62</v>
          </cell>
          <cell r="BR493">
            <v>101.542</v>
          </cell>
          <cell r="BS493">
            <v>0.16800000000000001</v>
          </cell>
          <cell r="BT493">
            <v>0.6048</v>
          </cell>
          <cell r="BU493">
            <v>5.4349999999999996</v>
          </cell>
          <cell r="BV493">
            <v>236.66</v>
          </cell>
          <cell r="BX493">
            <v>64.453999999999994</v>
          </cell>
          <cell r="BY493">
            <v>0</v>
          </cell>
          <cell r="BZ493">
            <v>0</v>
          </cell>
          <cell r="CA493">
            <v>81.42</v>
          </cell>
          <cell r="CC493">
            <v>90.4</v>
          </cell>
          <cell r="CD493">
            <v>0.189216</v>
          </cell>
          <cell r="CE493">
            <v>5.5296000000000005E-2</v>
          </cell>
          <cell r="CF493">
            <v>147.1</v>
          </cell>
          <cell r="CH493">
            <v>48.94</v>
          </cell>
          <cell r="CI493">
            <v>0.09</v>
          </cell>
          <cell r="CJ493">
            <v>0.09</v>
          </cell>
          <cell r="CK493">
            <v>47.07</v>
          </cell>
          <cell r="CM493">
            <v>131.26</v>
          </cell>
          <cell r="CN493">
            <v>0.08</v>
          </cell>
          <cell r="CO493">
            <v>1.4</v>
          </cell>
          <cell r="CP493">
            <v>55.37</v>
          </cell>
          <cell r="CR493">
            <v>80.73</v>
          </cell>
          <cell r="CS493">
            <v>0</v>
          </cell>
          <cell r="CT493">
            <v>0.32</v>
          </cell>
          <cell r="CU493">
            <v>58.68</v>
          </cell>
          <cell r="CW493">
            <v>37.99</v>
          </cell>
          <cell r="CX493">
            <v>2.3553999999999999E-2</v>
          </cell>
          <cell r="CY493">
            <v>4.3462000000000001E-2</v>
          </cell>
          <cell r="CZ493">
            <v>0.77227500000000004</v>
          </cell>
          <cell r="DA493">
            <v>0.81573700000000005</v>
          </cell>
          <cell r="DB493">
            <v>41</v>
          </cell>
          <cell r="DD493">
            <v>87.238</v>
          </cell>
          <cell r="DE493">
            <v>1.0649999999999999</v>
          </cell>
          <cell r="DF493">
            <v>0.20699999999999999</v>
          </cell>
          <cell r="DG493">
            <v>45.79</v>
          </cell>
          <cell r="DI493">
            <v>19.067</v>
          </cell>
          <cell r="DJ493">
            <v>0.13200000000000001</v>
          </cell>
          <cell r="DK493">
            <v>0</v>
          </cell>
          <cell r="DL493">
            <v>42.03</v>
          </cell>
          <cell r="DN493">
            <v>9.5980000000000008</v>
          </cell>
          <cell r="DO493">
            <v>5.5E-2</v>
          </cell>
          <cell r="DP493">
            <v>7.6999999999999999E-2</v>
          </cell>
          <cell r="DQ493">
            <v>32.82</v>
          </cell>
          <cell r="DS493">
            <v>171.2</v>
          </cell>
          <cell r="DT493">
            <v>0</v>
          </cell>
          <cell r="DU493">
            <v>0.25</v>
          </cell>
          <cell r="DV493">
            <v>23.98</v>
          </cell>
          <cell r="DX493">
            <v>39.457999999999998</v>
          </cell>
          <cell r="DY493">
            <v>0</v>
          </cell>
          <cell r="DZ493" t="str">
            <v>-</v>
          </cell>
          <cell r="EA493">
            <v>8623</v>
          </cell>
          <cell r="EB493" t="str">
            <v>-</v>
          </cell>
          <cell r="EC493">
            <v>124732</v>
          </cell>
          <cell r="ED493" t="str">
            <v>-</v>
          </cell>
          <cell r="EE493">
            <v>0.182</v>
          </cell>
          <cell r="EF493">
            <v>60.7</v>
          </cell>
          <cell r="EH493">
            <v>5.375</v>
          </cell>
          <cell r="EI493">
            <v>4.0000000000000001E-3</v>
          </cell>
          <cell r="EJ493">
            <v>433</v>
          </cell>
          <cell r="EK493">
            <v>64479</v>
          </cell>
          <cell r="EL493">
            <v>367</v>
          </cell>
          <cell r="EM493">
            <v>6.8000000000000005E-2</v>
          </cell>
          <cell r="EN493">
            <v>18.3</v>
          </cell>
          <cell r="EP493">
            <v>1.5349999999999999</v>
          </cell>
          <cell r="EQ493">
            <v>0</v>
          </cell>
          <cell r="ER493">
            <v>0</v>
          </cell>
          <cell r="ES493">
            <v>40.42</v>
          </cell>
          <cell r="EU493">
            <v>5.0119999999999996</v>
          </cell>
          <cell r="EV493">
            <v>0</v>
          </cell>
          <cell r="EW493">
            <v>27592</v>
          </cell>
          <cell r="EX493">
            <v>2.8000000000000001E-2</v>
          </cell>
          <cell r="EY493">
            <v>59.79</v>
          </cell>
          <cell r="FA493">
            <v>5.69</v>
          </cell>
          <cell r="FB493">
            <v>8.9999999999999993E-3</v>
          </cell>
          <cell r="FC493">
            <v>0</v>
          </cell>
          <cell r="FD493">
            <v>62.38</v>
          </cell>
          <cell r="FF493">
            <v>2.5230000000000001</v>
          </cell>
          <cell r="FG493">
            <v>8.0000000000000002E-3</v>
          </cell>
          <cell r="FH493">
            <v>0</v>
          </cell>
          <cell r="FI493">
            <v>72.42</v>
          </cell>
          <cell r="FK493">
            <v>2.5219999999999998</v>
          </cell>
          <cell r="FL493">
            <v>0.104</v>
          </cell>
          <cell r="FM493">
            <v>0</v>
          </cell>
          <cell r="FS493">
            <v>121.45</v>
          </cell>
          <cell r="FU493">
            <v>23.7</v>
          </cell>
          <cell r="FV493">
            <v>0</v>
          </cell>
          <cell r="FW493">
            <v>4.9248E-2</v>
          </cell>
          <cell r="GB493">
            <v>0</v>
          </cell>
          <cell r="GD493">
            <v>71.978000000000023</v>
          </cell>
          <cell r="GE493">
            <v>112.27959999999996</v>
          </cell>
          <cell r="GF493">
            <v>9.5710000000000015</v>
          </cell>
          <cell r="GG493">
            <v>46.81</v>
          </cell>
          <cell r="GH493">
            <v>8.5269999999999992</v>
          </cell>
          <cell r="GI493">
            <v>18.591000000000015</v>
          </cell>
          <cell r="GJ493">
            <v>11.93</v>
          </cell>
          <cell r="GK493">
            <v>623.4</v>
          </cell>
          <cell r="GL493">
            <v>39.049235000000003</v>
          </cell>
          <cell r="GM493">
            <v>438.81999999999931</v>
          </cell>
          <cell r="GN493">
            <v>54.459999999999972</v>
          </cell>
          <cell r="GO493">
            <v>496.4</v>
          </cell>
          <cell r="GP493">
            <v>6.3297024119671237</v>
          </cell>
          <cell r="GQ493">
            <v>8.043832000000009</v>
          </cell>
          <cell r="GR493">
            <v>3.0839999999999992</v>
          </cell>
          <cell r="GS493">
            <v>13.833999999999978</v>
          </cell>
          <cell r="GT493">
            <v>21.21743888245156</v>
          </cell>
          <cell r="GU493">
            <v>37.91899999999999</v>
          </cell>
          <cell r="GV493">
            <v>8.7329999999999988</v>
          </cell>
          <cell r="GW493">
            <v>101.0261376</v>
          </cell>
          <cell r="GX493">
            <v>5.1219659999999996</v>
          </cell>
          <cell r="GY493">
            <v>3.6035599999999994</v>
          </cell>
          <cell r="GZ493">
            <v>39.762700000000002</v>
          </cell>
          <cell r="HA493">
            <v>77.324919999999906</v>
          </cell>
          <cell r="HB493">
            <v>4.3999999999999997E-2</v>
          </cell>
          <cell r="HC493">
            <v>4.5919999999999987</v>
          </cell>
          <cell r="HD493">
            <v>12.286943999999998</v>
          </cell>
          <cell r="HE493">
            <v>28.446681599999934</v>
          </cell>
          <cell r="HF493">
            <v>2.67</v>
          </cell>
          <cell r="HG493">
            <v>4.4299999999999971</v>
          </cell>
          <cell r="HH493">
            <v>32.619916799999999</v>
          </cell>
          <cell r="HI493">
            <v>148.34999999999994</v>
          </cell>
          <cell r="HJ493">
            <v>0.82000000000000006</v>
          </cell>
          <cell r="HK493">
            <v>129.96299999999991</v>
          </cell>
          <cell r="HL493">
            <v>7.364056999999999</v>
          </cell>
          <cell r="HM493">
            <v>150.34445821</v>
          </cell>
          <cell r="HN493">
            <v>55.399000000000001</v>
          </cell>
          <cell r="HO493">
            <v>22.576999999999998</v>
          </cell>
          <cell r="HP493">
            <v>10.521000000000001</v>
          </cell>
          <cell r="HQ493">
            <v>14.397</v>
          </cell>
          <cell r="HR493">
            <v>7.9819999999999967</v>
          </cell>
          <cell r="HS493">
            <v>17.801000000000016</v>
          </cell>
          <cell r="HT493">
            <v>7.76</v>
          </cell>
          <cell r="HU493">
            <v>37.539999999999992</v>
          </cell>
          <cell r="HV493">
            <v>4.5980000000000008</v>
          </cell>
          <cell r="HW493">
            <v>19.666999999999987</v>
          </cell>
          <cell r="HX493">
            <v>2.0989999999999998</v>
          </cell>
          <cell r="HY493">
            <v>13.523000000000001</v>
          </cell>
          <cell r="HZ493">
            <v>0.26</v>
          </cell>
          <cell r="IA493">
            <v>0</v>
          </cell>
          <cell r="IB493">
            <v>0.91700000000000048</v>
          </cell>
          <cell r="IC493">
            <v>3.4720000000000026</v>
          </cell>
          <cell r="ID493">
            <v>0.66500000000000015</v>
          </cell>
          <cell r="IE493">
            <v>0</v>
          </cell>
          <cell r="IF493">
            <v>0.26600000000000013</v>
          </cell>
          <cell r="IG493">
            <v>0</v>
          </cell>
          <cell r="IH493">
            <v>0.92600000000000005</v>
          </cell>
          <cell r="II493">
            <v>0</v>
          </cell>
          <cell r="IJ493">
            <v>0</v>
          </cell>
          <cell r="IK493">
            <v>0</v>
          </cell>
          <cell r="IL493">
            <v>34.756608</v>
          </cell>
          <cell r="IM493">
            <v>62.597663999999952</v>
          </cell>
        </row>
        <row r="494">
          <cell r="A494">
            <v>42131</v>
          </cell>
          <cell r="B494">
            <v>7</v>
          </cell>
          <cell r="C494">
            <v>5</v>
          </cell>
          <cell r="D494">
            <v>2015</v>
          </cell>
          <cell r="E494" t="str">
            <v>752015</v>
          </cell>
          <cell r="F494">
            <v>279.39</v>
          </cell>
          <cell r="G494">
            <v>259.24</v>
          </cell>
          <cell r="H494">
            <v>40.659999999999997</v>
          </cell>
          <cell r="I494">
            <v>0.46300000000000002</v>
          </cell>
          <cell r="J494">
            <v>0.30599999999999999</v>
          </cell>
          <cell r="K494">
            <v>337.01</v>
          </cell>
          <cell r="M494">
            <v>51.555</v>
          </cell>
          <cell r="N494">
            <v>0</v>
          </cell>
          <cell r="O494">
            <v>0.23</v>
          </cell>
          <cell r="P494">
            <v>355.96499999999997</v>
          </cell>
          <cell r="R494">
            <v>34.631999999999998</v>
          </cell>
          <cell r="S494">
            <v>1E-3</v>
          </cell>
          <cell r="T494">
            <v>3.7999999999999999E-2</v>
          </cell>
          <cell r="U494">
            <v>156.77000000000001</v>
          </cell>
          <cell r="W494">
            <v>475.85</v>
          </cell>
          <cell r="X494">
            <v>0.65</v>
          </cell>
          <cell r="Y494">
            <v>1.1299999999999999</v>
          </cell>
          <cell r="Z494">
            <v>0</v>
          </cell>
          <cell r="AA494">
            <v>0</v>
          </cell>
          <cell r="AB494">
            <v>0.55000000000000004</v>
          </cell>
          <cell r="AC494">
            <v>0.75</v>
          </cell>
          <cell r="AD494">
            <v>108.33</v>
          </cell>
          <cell r="AF494">
            <v>247.6</v>
          </cell>
          <cell r="AG494">
            <v>0</v>
          </cell>
          <cell r="AH494">
            <v>4.32</v>
          </cell>
          <cell r="AI494">
            <v>37.11</v>
          </cell>
          <cell r="AJ494">
            <v>18.13</v>
          </cell>
          <cell r="AK494">
            <v>218.47</v>
          </cell>
          <cell r="AL494">
            <v>0.8</v>
          </cell>
          <cell r="AM494">
            <v>4.3899999999999997</v>
          </cell>
          <cell r="AN494">
            <v>214.87</v>
          </cell>
          <cell r="AP494">
            <v>58.9</v>
          </cell>
          <cell r="AQ494">
            <v>7.1999999999999995E-2</v>
          </cell>
          <cell r="AR494">
            <v>2.1999999999999999E-2</v>
          </cell>
          <cell r="AS494">
            <v>197.29400000000001</v>
          </cell>
          <cell r="AU494">
            <v>32.871000000000002</v>
          </cell>
          <cell r="AV494">
            <v>8.9999999999999993E-3</v>
          </cell>
          <cell r="AW494">
            <v>0.1</v>
          </cell>
          <cell r="AX494">
            <v>220.74</v>
          </cell>
          <cell r="AZ494">
            <v>116.27</v>
          </cell>
          <cell r="BA494">
            <v>0.20499999999999999</v>
          </cell>
          <cell r="BB494">
            <v>0.105</v>
          </cell>
          <cell r="BC494">
            <v>180.32</v>
          </cell>
          <cell r="BE494">
            <v>209.75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252.35</v>
          </cell>
          <cell r="BM494">
            <v>26.87</v>
          </cell>
          <cell r="BN494">
            <v>8.6999999999999994E-2</v>
          </cell>
          <cell r="BO494">
            <v>0</v>
          </cell>
          <cell r="BP494">
            <v>268.60000000000002</v>
          </cell>
          <cell r="BQ494">
            <v>245.62</v>
          </cell>
          <cell r="BR494">
            <v>101.119</v>
          </cell>
          <cell r="BS494">
            <v>0.30099999999999999</v>
          </cell>
          <cell r="BT494">
            <v>0.6048</v>
          </cell>
          <cell r="BU494">
            <v>3.7349999999999999</v>
          </cell>
          <cell r="BV494">
            <v>236.65</v>
          </cell>
          <cell r="BX494">
            <v>64.313999999999993</v>
          </cell>
          <cell r="BY494">
            <v>0</v>
          </cell>
          <cell r="BZ494">
            <v>0</v>
          </cell>
          <cell r="CA494">
            <v>81.41</v>
          </cell>
          <cell r="CC494">
            <v>90.2</v>
          </cell>
          <cell r="CD494">
            <v>0</v>
          </cell>
          <cell r="CE494">
            <v>5.5296000000000005E-2</v>
          </cell>
          <cell r="CF494">
            <v>147.1</v>
          </cell>
          <cell r="CH494">
            <v>48.94</v>
          </cell>
          <cell r="CI494">
            <v>0</v>
          </cell>
          <cell r="CJ494">
            <v>0</v>
          </cell>
          <cell r="CK494">
            <v>46.98</v>
          </cell>
          <cell r="CM494">
            <v>129.72</v>
          </cell>
          <cell r="CN494">
            <v>0</v>
          </cell>
          <cell r="CO494">
            <v>1.4</v>
          </cell>
          <cell r="CP494">
            <v>55.35</v>
          </cell>
          <cell r="CR494">
            <v>80.33</v>
          </cell>
          <cell r="CS494">
            <v>0</v>
          </cell>
          <cell r="CT494">
            <v>0.32</v>
          </cell>
          <cell r="CU494">
            <v>58.31</v>
          </cell>
          <cell r="CW494">
            <v>37.18</v>
          </cell>
          <cell r="CX494">
            <v>2.5666000000000001E-2</v>
          </cell>
          <cell r="CY494">
            <v>4.3135E-2</v>
          </cell>
          <cell r="CZ494">
            <v>0.767424</v>
          </cell>
          <cell r="DA494">
            <v>0.81055900000000003</v>
          </cell>
          <cell r="DB494">
            <v>40.99</v>
          </cell>
          <cell r="DD494">
            <v>87.085999999999999</v>
          </cell>
          <cell r="DE494">
            <v>0.89500000000000002</v>
          </cell>
          <cell r="DF494">
            <v>0.39</v>
          </cell>
          <cell r="DG494">
            <v>45.78</v>
          </cell>
          <cell r="DI494">
            <v>19.02</v>
          </cell>
          <cell r="DJ494">
            <v>0.89500000000000002</v>
          </cell>
          <cell r="DK494">
            <v>0.39</v>
          </cell>
          <cell r="DL494">
            <v>42.01</v>
          </cell>
          <cell r="DN494">
            <v>9.5129999999999999</v>
          </cell>
          <cell r="DO494">
            <v>1.2999999999999999E-2</v>
          </cell>
          <cell r="DP494">
            <v>7.6999999999999999E-2</v>
          </cell>
          <cell r="DQ494">
            <v>32.799999999999997</v>
          </cell>
          <cell r="DS494">
            <v>170.5</v>
          </cell>
          <cell r="DT494">
            <v>0.1</v>
          </cell>
          <cell r="DU494">
            <v>0.25</v>
          </cell>
          <cell r="DV494">
            <v>23.96</v>
          </cell>
          <cell r="DX494">
            <v>39.268000000000001</v>
          </cell>
          <cell r="DY494">
            <v>0</v>
          </cell>
          <cell r="DZ494" t="str">
            <v>-</v>
          </cell>
          <cell r="EA494">
            <v>10762</v>
          </cell>
          <cell r="EB494" t="str">
            <v>-</v>
          </cell>
          <cell r="EC494">
            <v>125671</v>
          </cell>
          <cell r="ED494">
            <v>46037</v>
          </cell>
          <cell r="EE494">
            <v>0.216</v>
          </cell>
          <cell r="EF494">
            <v>60.68</v>
          </cell>
          <cell r="EH494">
            <v>5.3289999999999997</v>
          </cell>
          <cell r="EI494">
            <v>0</v>
          </cell>
          <cell r="EJ494">
            <v>543</v>
          </cell>
          <cell r="EK494">
            <v>66697</v>
          </cell>
          <cell r="EL494">
            <v>365</v>
          </cell>
          <cell r="EM494">
            <v>8.1000000000000003E-2</v>
          </cell>
          <cell r="EN494">
            <v>18.32</v>
          </cell>
          <cell r="EP494">
            <v>1.522</v>
          </cell>
          <cell r="EQ494">
            <v>0</v>
          </cell>
          <cell r="ER494">
            <v>0</v>
          </cell>
          <cell r="ES494">
            <v>40.39</v>
          </cell>
          <cell r="EU494">
            <v>4.9690000000000003</v>
          </cell>
          <cell r="EV494">
            <v>0</v>
          </cell>
          <cell r="EW494">
            <v>27592</v>
          </cell>
          <cell r="EX494">
            <v>2.8000000000000001E-2</v>
          </cell>
          <cell r="EY494">
            <v>59.79</v>
          </cell>
          <cell r="FA494">
            <v>5.69</v>
          </cell>
          <cell r="FB494">
            <v>6.0000000000000001E-3</v>
          </cell>
          <cell r="FC494">
            <v>0</v>
          </cell>
          <cell r="FD494">
            <v>62.39</v>
          </cell>
          <cell r="FF494">
            <v>2.5289999999999999</v>
          </cell>
          <cell r="FG494">
            <v>0.01</v>
          </cell>
          <cell r="FH494">
            <v>0</v>
          </cell>
          <cell r="FI494">
            <v>72.45</v>
          </cell>
          <cell r="FK494">
            <v>2.5430000000000001</v>
          </cell>
          <cell r="FL494">
            <v>2.5000000000000001E-2</v>
          </cell>
          <cell r="FM494">
            <v>0</v>
          </cell>
          <cell r="FS494">
            <v>121.45</v>
          </cell>
          <cell r="FU494">
            <v>23.7</v>
          </cell>
          <cell r="FV494">
            <v>4.9248E-2</v>
          </cell>
          <cell r="FW494">
            <v>4.9248E-2</v>
          </cell>
          <cell r="GB494">
            <v>0</v>
          </cell>
          <cell r="GD494">
            <v>72.441000000000017</v>
          </cell>
          <cell r="GE494">
            <v>112.58559999999996</v>
          </cell>
          <cell r="GF494">
            <v>9.5710000000000015</v>
          </cell>
          <cell r="GG494">
            <v>47.04</v>
          </cell>
          <cell r="GH494">
            <v>8.5279999999999987</v>
          </cell>
          <cell r="GI494">
            <v>18.629000000000016</v>
          </cell>
          <cell r="GJ494">
            <v>12.58</v>
          </cell>
          <cell r="GK494">
            <v>624.15</v>
          </cell>
          <cell r="GL494">
            <v>39.049235000000003</v>
          </cell>
          <cell r="GM494">
            <v>443.1399999999993</v>
          </cell>
          <cell r="GN494">
            <v>55.25999999999997</v>
          </cell>
          <cell r="GO494">
            <v>500.78999999999996</v>
          </cell>
          <cell r="GP494">
            <v>6.4017024119671238</v>
          </cell>
          <cell r="GQ494">
            <v>8.0658320000000092</v>
          </cell>
          <cell r="GR494">
            <v>3.0929999999999991</v>
          </cell>
          <cell r="GS494">
            <v>13.933999999999978</v>
          </cell>
          <cell r="GT494">
            <v>21.422438882451559</v>
          </cell>
          <cell r="GU494">
            <v>38.023999999999987</v>
          </cell>
          <cell r="GV494">
            <v>8.7329999999999988</v>
          </cell>
          <cell r="GW494">
            <v>101.0261376</v>
          </cell>
          <cell r="GX494">
            <v>5.2089659999999993</v>
          </cell>
          <cell r="GY494">
            <v>3.6035599999999994</v>
          </cell>
          <cell r="GZ494">
            <v>40.063700000000004</v>
          </cell>
          <cell r="HA494">
            <v>77.929719999999904</v>
          </cell>
          <cell r="HB494">
            <v>4.3999999999999997E-2</v>
          </cell>
          <cell r="HC494">
            <v>4.5919999999999987</v>
          </cell>
          <cell r="HD494">
            <v>12.286943999999998</v>
          </cell>
          <cell r="HE494">
            <v>28.501977599999933</v>
          </cell>
          <cell r="HF494">
            <v>2.67</v>
          </cell>
          <cell r="HG494">
            <v>4.4299999999999971</v>
          </cell>
          <cell r="HH494">
            <v>32.619916799999999</v>
          </cell>
          <cell r="HI494">
            <v>149.74999999999994</v>
          </cell>
          <cell r="HJ494">
            <v>0.82000000000000006</v>
          </cell>
          <cell r="HK494">
            <v>130.2829999999999</v>
          </cell>
          <cell r="HL494">
            <v>7.3897229999999992</v>
          </cell>
          <cell r="HM494">
            <v>151.15501721000001</v>
          </cell>
          <cell r="HN494">
            <v>56.294000000000004</v>
          </cell>
          <cell r="HO494">
            <v>22.966999999999999</v>
          </cell>
          <cell r="HP494">
            <v>11.416</v>
          </cell>
          <cell r="HQ494">
            <v>14.787000000000001</v>
          </cell>
          <cell r="HR494">
            <v>7.9949999999999966</v>
          </cell>
          <cell r="HS494">
            <v>17.878000000000018</v>
          </cell>
          <cell r="HT494">
            <v>7.8599999999999994</v>
          </cell>
          <cell r="HU494">
            <v>37.789999999999992</v>
          </cell>
          <cell r="HV494">
            <v>4.5980000000000008</v>
          </cell>
          <cell r="HW494">
            <v>19.882999999999988</v>
          </cell>
          <cell r="HX494">
            <v>2.0989999999999998</v>
          </cell>
          <cell r="HY494">
            <v>13.604000000000001</v>
          </cell>
          <cell r="HZ494">
            <v>0.26</v>
          </cell>
          <cell r="IA494">
            <v>0</v>
          </cell>
          <cell r="IB494">
            <v>0.91700000000000048</v>
          </cell>
          <cell r="IC494">
            <v>3.5000000000000027</v>
          </cell>
          <cell r="ID494">
            <v>0.67100000000000015</v>
          </cell>
          <cell r="IE494">
            <v>0</v>
          </cell>
          <cell r="IF494">
            <v>0.27600000000000013</v>
          </cell>
          <cell r="IG494">
            <v>0</v>
          </cell>
          <cell r="IH494">
            <v>0.95100000000000007</v>
          </cell>
          <cell r="II494">
            <v>0</v>
          </cell>
          <cell r="IJ494">
            <v>0</v>
          </cell>
          <cell r="IK494">
            <v>0</v>
          </cell>
          <cell r="IL494">
            <v>34.805855999999999</v>
          </cell>
          <cell r="IM494">
            <v>62.646911999999951</v>
          </cell>
        </row>
        <row r="495">
          <cell r="A495">
            <v>42132</v>
          </cell>
          <cell r="B495">
            <v>8</v>
          </cell>
          <cell r="C495">
            <v>5</v>
          </cell>
          <cell r="D495">
            <v>2015</v>
          </cell>
          <cell r="E495" t="str">
            <v>852015</v>
          </cell>
          <cell r="F495">
            <v>279.42</v>
          </cell>
          <cell r="G495">
            <v>259.2</v>
          </cell>
          <cell r="H495">
            <v>40.9</v>
          </cell>
          <cell r="I495">
            <v>0.61899999999999999</v>
          </cell>
          <cell r="J495">
            <v>0.38400000000000001</v>
          </cell>
          <cell r="K495">
            <v>337.3</v>
          </cell>
          <cell r="M495">
            <v>53.146999999999998</v>
          </cell>
          <cell r="N495">
            <v>1.82</v>
          </cell>
          <cell r="O495">
            <v>0.23</v>
          </cell>
          <cell r="P495">
            <v>355.952</v>
          </cell>
          <cell r="R495">
            <v>34.57</v>
          </cell>
          <cell r="S495">
            <v>1E-3</v>
          </cell>
          <cell r="T495">
            <v>3.7999999999999999E-2</v>
          </cell>
          <cell r="U495">
            <v>156.76</v>
          </cell>
          <cell r="W495">
            <v>474.8</v>
          </cell>
          <cell r="X495">
            <v>0</v>
          </cell>
          <cell r="Y495">
            <v>1.1299999999999999</v>
          </cell>
          <cell r="Z495">
            <v>0</v>
          </cell>
          <cell r="AA495">
            <v>0</v>
          </cell>
          <cell r="AB495">
            <v>0.56999999999999995</v>
          </cell>
          <cell r="AC495">
            <v>0.77</v>
          </cell>
          <cell r="AD495">
            <v>108.13</v>
          </cell>
          <cell r="AF495">
            <v>243.6</v>
          </cell>
          <cell r="AG495">
            <v>0.37976100000000002</v>
          </cell>
          <cell r="AH495">
            <v>4.32</v>
          </cell>
          <cell r="AI495">
            <v>37.06</v>
          </cell>
          <cell r="AJ495">
            <v>18.13</v>
          </cell>
          <cell r="AK495">
            <v>214.62</v>
          </cell>
          <cell r="AL495">
            <v>0.81</v>
          </cell>
          <cell r="AM495">
            <v>4.33</v>
          </cell>
          <cell r="AN495">
            <v>214.87</v>
          </cell>
          <cell r="AP495">
            <v>58.905000000000001</v>
          </cell>
          <cell r="AQ495">
            <v>9.5000000000000001E-2</v>
          </cell>
          <cell r="AR495">
            <v>2.1999999999999999E-2</v>
          </cell>
          <cell r="AS495">
            <v>197.28200000000001</v>
          </cell>
          <cell r="AU495">
            <v>32.677999999999997</v>
          </cell>
          <cell r="AV495">
            <v>1E-3</v>
          </cell>
          <cell r="AW495">
            <v>0.1</v>
          </cell>
          <cell r="AX495">
            <v>220.74</v>
          </cell>
          <cell r="AZ495">
            <v>116.27</v>
          </cell>
          <cell r="BA495">
            <v>0.252</v>
          </cell>
          <cell r="BB495">
            <v>0.105</v>
          </cell>
          <cell r="BC495">
            <v>180.31</v>
          </cell>
          <cell r="BE495">
            <v>209.25</v>
          </cell>
          <cell r="BF495">
            <v>0</v>
          </cell>
          <cell r="BG495">
            <v>0</v>
          </cell>
          <cell r="BH495">
            <v>0.97399999999999998</v>
          </cell>
          <cell r="BI495">
            <v>0</v>
          </cell>
          <cell r="BJ495">
            <v>8.4153600000000009E-2</v>
          </cell>
          <cell r="BK495">
            <v>252.37</v>
          </cell>
          <cell r="BM495">
            <v>26.96</v>
          </cell>
          <cell r="BN495">
            <v>0.108</v>
          </cell>
          <cell r="BO495">
            <v>0</v>
          </cell>
          <cell r="BP495">
            <v>268.54000000000002</v>
          </cell>
          <cell r="BQ495">
            <v>245.62</v>
          </cell>
          <cell r="BR495">
            <v>100.863</v>
          </cell>
          <cell r="BS495">
            <v>0.47199999999999998</v>
          </cell>
          <cell r="BT495">
            <v>0.6048</v>
          </cell>
          <cell r="BU495">
            <v>4.4370000000000003</v>
          </cell>
          <cell r="BV495">
            <v>236.65</v>
          </cell>
          <cell r="BX495">
            <v>64.313999999999993</v>
          </cell>
          <cell r="BY495">
            <v>0</v>
          </cell>
          <cell r="BZ495">
            <v>0</v>
          </cell>
          <cell r="CA495">
            <v>81.41</v>
          </cell>
          <cell r="CC495">
            <v>90.2</v>
          </cell>
          <cell r="CD495">
            <v>0.189216</v>
          </cell>
          <cell r="CE495">
            <v>5.5296000000000005E-2</v>
          </cell>
          <cell r="CF495">
            <v>147.09</v>
          </cell>
          <cell r="CH495">
            <v>48.84</v>
          </cell>
          <cell r="CI495">
            <v>0</v>
          </cell>
          <cell r="CJ495">
            <v>0</v>
          </cell>
          <cell r="CK495">
            <v>46.88</v>
          </cell>
          <cell r="CM495">
            <v>128.03</v>
          </cell>
          <cell r="CN495">
            <v>0</v>
          </cell>
          <cell r="CO495">
            <v>1.4</v>
          </cell>
          <cell r="CP495">
            <v>55.33</v>
          </cell>
          <cell r="CR495">
            <v>79.930000000000007</v>
          </cell>
          <cell r="CS495">
            <v>0</v>
          </cell>
          <cell r="CT495">
            <v>0.32</v>
          </cell>
          <cell r="CU495">
            <v>57.95</v>
          </cell>
          <cell r="CW495">
            <v>36.409999999999997</v>
          </cell>
          <cell r="CX495">
            <v>4.9091999999999997E-2</v>
          </cell>
          <cell r="CY495">
            <v>4.2813999999999998E-2</v>
          </cell>
          <cell r="CZ495">
            <v>0.76267399999999996</v>
          </cell>
          <cell r="DA495">
            <v>0.80548799999999998</v>
          </cell>
          <cell r="DB495">
            <v>40.93</v>
          </cell>
          <cell r="DD495">
            <v>86.174999999999997</v>
          </cell>
          <cell r="DE495">
            <v>0.26</v>
          </cell>
          <cell r="DF495">
            <v>0.39</v>
          </cell>
          <cell r="DG495">
            <v>45.76</v>
          </cell>
          <cell r="DI495">
            <v>18.925000000000001</v>
          </cell>
          <cell r="DJ495">
            <v>0.10100000000000001</v>
          </cell>
          <cell r="DK495">
            <v>0</v>
          </cell>
          <cell r="DL495">
            <v>41.97</v>
          </cell>
          <cell r="DN495">
            <v>9.3439999999999994</v>
          </cell>
          <cell r="DO495">
            <v>0</v>
          </cell>
          <cell r="DP495">
            <v>7.5999999999999998E-2</v>
          </cell>
          <cell r="DQ495">
            <v>32.78</v>
          </cell>
          <cell r="DS495">
            <v>169.8</v>
          </cell>
          <cell r="DT495">
            <v>0</v>
          </cell>
          <cell r="DU495">
            <v>0.37</v>
          </cell>
          <cell r="DV495">
            <v>23.94</v>
          </cell>
          <cell r="DX495">
            <v>39.078000000000003</v>
          </cell>
          <cell r="DY495">
            <v>0</v>
          </cell>
          <cell r="DZ495">
            <v>4887</v>
          </cell>
          <cell r="EA495">
            <v>10878</v>
          </cell>
          <cell r="EB495" t="str">
            <v>-</v>
          </cell>
          <cell r="EC495">
            <v>128469</v>
          </cell>
          <cell r="ED495">
            <v>71476</v>
          </cell>
          <cell r="EE495">
            <v>0.219</v>
          </cell>
          <cell r="EF495">
            <v>60.66</v>
          </cell>
          <cell r="EH495">
            <v>5.282</v>
          </cell>
          <cell r="EI495">
            <v>1.4999999999999999E-2</v>
          </cell>
          <cell r="EJ495">
            <v>787</v>
          </cell>
          <cell r="EK495">
            <v>80125</v>
          </cell>
          <cell r="EL495">
            <v>239</v>
          </cell>
          <cell r="EM495">
            <v>6.8000000000000005E-2</v>
          </cell>
          <cell r="EN495">
            <v>18.3</v>
          </cell>
          <cell r="EP495">
            <v>1.5089999999999999</v>
          </cell>
          <cell r="EQ495">
            <v>0</v>
          </cell>
          <cell r="ER495">
            <v>0</v>
          </cell>
          <cell r="ES495">
            <v>40.369999999999997</v>
          </cell>
          <cell r="EU495">
            <v>4.9400000000000004</v>
          </cell>
          <cell r="EV495">
            <v>5.0000000000000001E-3</v>
          </cell>
          <cell r="EW495">
            <v>27592</v>
          </cell>
          <cell r="EX495">
            <v>2.8000000000000001E-2</v>
          </cell>
          <cell r="EY495">
            <v>59.78</v>
          </cell>
          <cell r="FA495">
            <v>5.68</v>
          </cell>
          <cell r="FB495">
            <v>0</v>
          </cell>
          <cell r="FC495">
            <v>0</v>
          </cell>
          <cell r="FD495">
            <v>62.39</v>
          </cell>
          <cell r="FF495">
            <v>2.5289999999999999</v>
          </cell>
          <cell r="FG495">
            <v>4.0000000000000001E-3</v>
          </cell>
          <cell r="FH495">
            <v>0</v>
          </cell>
          <cell r="FI495">
            <v>72.47</v>
          </cell>
          <cell r="FK495">
            <v>2.5579999999999998</v>
          </cell>
          <cell r="FL495">
            <v>1.9E-2</v>
          </cell>
          <cell r="FM495">
            <v>0</v>
          </cell>
          <cell r="FS495">
            <v>121.44</v>
          </cell>
          <cell r="FU495">
            <v>23.64</v>
          </cell>
          <cell r="FV495">
            <v>0</v>
          </cell>
          <cell r="FW495">
            <v>4.9248E-2</v>
          </cell>
          <cell r="GB495">
            <v>0</v>
          </cell>
          <cell r="GD495">
            <v>73.060000000000016</v>
          </cell>
          <cell r="GE495">
            <v>112.96959999999996</v>
          </cell>
          <cell r="GF495">
            <v>11.391000000000002</v>
          </cell>
          <cell r="GG495">
            <v>47.269999999999996</v>
          </cell>
          <cell r="GH495">
            <v>8.5289999999999981</v>
          </cell>
          <cell r="GI495">
            <v>18.667000000000016</v>
          </cell>
          <cell r="GJ495">
            <v>12.58</v>
          </cell>
          <cell r="GK495">
            <v>624.91999999999996</v>
          </cell>
          <cell r="GL495">
            <v>39.428996000000005</v>
          </cell>
          <cell r="GM495">
            <v>447.4599999999993</v>
          </cell>
          <cell r="GN495">
            <v>56.069999999999972</v>
          </cell>
          <cell r="GO495">
            <v>505.11999999999995</v>
          </cell>
          <cell r="GP495">
            <v>6.4967024119671235</v>
          </cell>
          <cell r="GQ495">
            <v>8.0878320000000095</v>
          </cell>
          <cell r="GR495">
            <v>3.093999999999999</v>
          </cell>
          <cell r="GS495">
            <v>14.033999999999978</v>
          </cell>
          <cell r="GT495">
            <v>21.674438882451557</v>
          </cell>
          <cell r="GU495">
            <v>38.128999999999984</v>
          </cell>
          <cell r="GV495">
            <v>8.7329999999999988</v>
          </cell>
          <cell r="GW495">
            <v>101.11029119999999</v>
          </cell>
          <cell r="GX495">
            <v>5.316965999999999</v>
          </cell>
          <cell r="GY495">
            <v>3.6035599999999994</v>
          </cell>
          <cell r="GZ495">
            <v>40.535700000000006</v>
          </cell>
          <cell r="HA495">
            <v>78.534519999999901</v>
          </cell>
          <cell r="HB495">
            <v>4.3999999999999997E-2</v>
          </cell>
          <cell r="HC495">
            <v>4.5919999999999987</v>
          </cell>
          <cell r="HD495">
            <v>12.476159999999998</v>
          </cell>
          <cell r="HE495">
            <v>28.557273599999931</v>
          </cell>
          <cell r="HF495">
            <v>2.67</v>
          </cell>
          <cell r="HG495">
            <v>4.4299999999999971</v>
          </cell>
          <cell r="HH495">
            <v>32.619916799999999</v>
          </cell>
          <cell r="HI495">
            <v>151.14999999999995</v>
          </cell>
          <cell r="HJ495">
            <v>0.82000000000000006</v>
          </cell>
          <cell r="HK495">
            <v>130.60299999999989</v>
          </cell>
          <cell r="HL495">
            <v>7.4388149999999991</v>
          </cell>
          <cell r="HM495">
            <v>151.96050521000001</v>
          </cell>
          <cell r="HN495">
            <v>56.554000000000002</v>
          </cell>
          <cell r="HO495">
            <v>23.356999999999999</v>
          </cell>
          <cell r="HP495">
            <v>11.517000000000001</v>
          </cell>
          <cell r="HQ495">
            <v>14.787000000000001</v>
          </cell>
          <cell r="HR495">
            <v>7.9949999999999966</v>
          </cell>
          <cell r="HS495">
            <v>17.954000000000018</v>
          </cell>
          <cell r="HT495">
            <v>7.8599999999999994</v>
          </cell>
          <cell r="HU495">
            <v>38.159999999999989</v>
          </cell>
          <cell r="HV495">
            <v>4.5980000000000008</v>
          </cell>
          <cell r="HW495">
            <v>20.10199999999999</v>
          </cell>
          <cell r="HX495">
            <v>2.1139999999999999</v>
          </cell>
          <cell r="HY495">
            <v>13.672000000000001</v>
          </cell>
          <cell r="HZ495">
            <v>0.26</v>
          </cell>
          <cell r="IA495">
            <v>0</v>
          </cell>
          <cell r="IB495">
            <v>0.92200000000000049</v>
          </cell>
          <cell r="IC495">
            <v>3.5280000000000027</v>
          </cell>
          <cell r="ID495">
            <v>0.67100000000000015</v>
          </cell>
          <cell r="IE495">
            <v>0</v>
          </cell>
          <cell r="IF495">
            <v>0.28000000000000014</v>
          </cell>
          <cell r="IG495">
            <v>0</v>
          </cell>
          <cell r="IH495">
            <v>0.97000000000000008</v>
          </cell>
          <cell r="II495">
            <v>0</v>
          </cell>
          <cell r="IJ495">
            <v>0</v>
          </cell>
          <cell r="IK495">
            <v>0</v>
          </cell>
          <cell r="IL495">
            <v>34.805855999999999</v>
          </cell>
          <cell r="IM495">
            <v>62.696159999999949</v>
          </cell>
        </row>
        <row r="496">
          <cell r="A496">
            <v>42133</v>
          </cell>
          <cell r="B496">
            <v>9</v>
          </cell>
          <cell r="C496">
            <v>5</v>
          </cell>
          <cell r="D496">
            <v>2015</v>
          </cell>
          <cell r="E496" t="str">
            <v>952015</v>
          </cell>
          <cell r="F496">
            <v>279.39</v>
          </cell>
          <cell r="G496">
            <v>259.2</v>
          </cell>
          <cell r="H496">
            <v>40.659999999999997</v>
          </cell>
          <cell r="I496">
            <v>0.57899999999999996</v>
          </cell>
          <cell r="J496">
            <v>0.81399999999999995</v>
          </cell>
          <cell r="K496">
            <v>337.26</v>
          </cell>
          <cell r="M496">
            <v>52.927</v>
          </cell>
          <cell r="N496">
            <v>0</v>
          </cell>
          <cell r="O496">
            <v>0.216</v>
          </cell>
          <cell r="P496">
            <v>355.94099999999997</v>
          </cell>
          <cell r="R496">
            <v>34.517000000000003</v>
          </cell>
          <cell r="S496">
            <v>0.01</v>
          </cell>
          <cell r="T496">
            <v>3.7999999999999999E-2</v>
          </cell>
          <cell r="U496">
            <v>156.76</v>
          </cell>
          <cell r="W496">
            <v>474.8</v>
          </cell>
          <cell r="X496">
            <v>0.66</v>
          </cell>
          <cell r="Y496">
            <v>1.1299999999999999</v>
          </cell>
          <cell r="Z496">
            <v>0</v>
          </cell>
          <cell r="AA496">
            <v>0</v>
          </cell>
          <cell r="AB496">
            <v>0.56000000000000005</v>
          </cell>
          <cell r="AC496">
            <v>0.76</v>
          </cell>
          <cell r="AD496">
            <v>107.93</v>
          </cell>
          <cell r="AF496">
            <v>239.71</v>
          </cell>
          <cell r="AG496">
            <v>0.48226599999999997</v>
          </cell>
          <cell r="AH496">
            <v>4.32</v>
          </cell>
          <cell r="AI496">
            <v>37.01</v>
          </cell>
          <cell r="AJ496">
            <v>18.11</v>
          </cell>
          <cell r="AK496">
            <v>210.77</v>
          </cell>
          <cell r="AL496">
            <v>0.75</v>
          </cell>
          <cell r="AM496">
            <v>4.3499999999999996</v>
          </cell>
          <cell r="AN496">
            <v>214.87</v>
          </cell>
          <cell r="AP496">
            <v>58.905000000000001</v>
          </cell>
          <cell r="AQ496">
            <v>0.08</v>
          </cell>
          <cell r="AR496">
            <v>2.1999999999999999E-2</v>
          </cell>
          <cell r="AS496">
            <v>197.27</v>
          </cell>
          <cell r="AU496">
            <v>32.484000000000002</v>
          </cell>
          <cell r="AV496">
            <v>0</v>
          </cell>
          <cell r="AW496">
            <v>0.1</v>
          </cell>
          <cell r="AX496">
            <v>220.73</v>
          </cell>
          <cell r="AZ496">
            <v>116.05500000000001</v>
          </cell>
          <cell r="BA496">
            <v>2E-3</v>
          </cell>
          <cell r="BB496">
            <v>0.105</v>
          </cell>
          <cell r="BC496">
            <v>180.3</v>
          </cell>
          <cell r="BE496">
            <v>208.75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252.39</v>
          </cell>
          <cell r="BM496">
            <v>27.05</v>
          </cell>
          <cell r="BN496">
            <v>9.8000000000000004E-2</v>
          </cell>
          <cell r="BO496">
            <v>0</v>
          </cell>
          <cell r="BP496">
            <v>268.45</v>
          </cell>
          <cell r="BQ496">
            <v>245.62</v>
          </cell>
          <cell r="BR496">
            <v>100.47499999999999</v>
          </cell>
          <cell r="BS496">
            <v>0.34399999999999997</v>
          </cell>
          <cell r="BT496">
            <v>0.6048</v>
          </cell>
          <cell r="BU496">
            <v>5.4850000000000003</v>
          </cell>
          <cell r="BV496">
            <v>236.64</v>
          </cell>
          <cell r="BX496">
            <v>64.174000000000007</v>
          </cell>
          <cell r="BY496">
            <v>0</v>
          </cell>
          <cell r="BZ496">
            <v>0</v>
          </cell>
          <cell r="CA496">
            <v>81.41</v>
          </cell>
          <cell r="CC496">
            <v>90.2</v>
          </cell>
          <cell r="CD496">
            <v>0.189216</v>
          </cell>
          <cell r="CE496">
            <v>5.5296000000000005E-2</v>
          </cell>
          <cell r="CF496">
            <v>147.09</v>
          </cell>
          <cell r="CH496">
            <v>48.84</v>
          </cell>
          <cell r="CI496">
            <v>0</v>
          </cell>
          <cell r="CJ496">
            <v>0</v>
          </cell>
          <cell r="CK496">
            <v>46.78</v>
          </cell>
          <cell r="CM496">
            <v>126.34</v>
          </cell>
          <cell r="CN496">
            <v>0</v>
          </cell>
          <cell r="CO496">
            <v>1.4</v>
          </cell>
          <cell r="CP496">
            <v>55.31</v>
          </cell>
          <cell r="CR496">
            <v>79.53</v>
          </cell>
          <cell r="CS496">
            <v>0</v>
          </cell>
          <cell r="CT496">
            <v>0.32</v>
          </cell>
          <cell r="CU496">
            <v>57.69</v>
          </cell>
          <cell r="CW496">
            <v>35.85</v>
          </cell>
          <cell r="CX496">
            <v>1.4121999999999999E-2</v>
          </cell>
          <cell r="CY496">
            <v>4.2581000000000001E-2</v>
          </cell>
          <cell r="CZ496">
            <v>0.50654900000000003</v>
          </cell>
          <cell r="DA496">
            <v>0.54913000000000001</v>
          </cell>
          <cell r="DB496">
            <v>40.96</v>
          </cell>
          <cell r="DD496">
            <v>86.631</v>
          </cell>
          <cell r="DE496">
            <v>1.278</v>
          </cell>
          <cell r="DF496">
            <v>0</v>
          </cell>
          <cell r="DG496">
            <v>45.91</v>
          </cell>
          <cell r="DI496">
            <v>19.641999999999999</v>
          </cell>
          <cell r="DJ496">
            <v>0.54100000000000004</v>
          </cell>
          <cell r="DK496">
            <v>0</v>
          </cell>
          <cell r="DL496">
            <v>41.95</v>
          </cell>
          <cell r="DN496">
            <v>9.26</v>
          </cell>
          <cell r="DO496">
            <v>0</v>
          </cell>
          <cell r="DP496">
            <v>7.5999999999999998E-2</v>
          </cell>
          <cell r="DQ496">
            <v>32.76</v>
          </cell>
          <cell r="DS496">
            <v>169.1</v>
          </cell>
          <cell r="DT496">
            <v>0</v>
          </cell>
          <cell r="DU496">
            <v>0.39</v>
          </cell>
          <cell r="DV496">
            <v>23.92</v>
          </cell>
          <cell r="DX496">
            <v>38.887999999999998</v>
          </cell>
          <cell r="DY496">
            <v>0</v>
          </cell>
          <cell r="DZ496">
            <v>2948</v>
          </cell>
          <cell r="EA496">
            <v>5551</v>
          </cell>
          <cell r="EB496" t="str">
            <v>-</v>
          </cell>
          <cell r="EC496">
            <v>124289</v>
          </cell>
          <cell r="ED496">
            <v>86390</v>
          </cell>
          <cell r="EE496">
            <v>0.25800000000000001</v>
          </cell>
          <cell r="EF496">
            <v>60.66</v>
          </cell>
          <cell r="EH496">
            <v>5.282</v>
          </cell>
          <cell r="EI496">
            <v>6.8000000000000005E-2</v>
          </cell>
          <cell r="EJ496">
            <v>821</v>
          </cell>
          <cell r="EK496">
            <v>66697</v>
          </cell>
          <cell r="EL496" t="str">
            <v>-</v>
          </cell>
          <cell r="EM496">
            <v>0.31069999999999998</v>
          </cell>
          <cell r="EN496">
            <v>18.3</v>
          </cell>
          <cell r="EP496">
            <v>1.5089999999999999</v>
          </cell>
          <cell r="EQ496">
            <v>0</v>
          </cell>
          <cell r="ER496">
            <v>0</v>
          </cell>
          <cell r="ES496">
            <v>40.35</v>
          </cell>
          <cell r="EU496">
            <v>4.9119999999999999</v>
          </cell>
          <cell r="EV496">
            <v>1E-3</v>
          </cell>
          <cell r="EW496">
            <v>27592</v>
          </cell>
          <cell r="EX496">
            <v>2.8000000000000001E-2</v>
          </cell>
          <cell r="EY496">
            <v>60.01</v>
          </cell>
          <cell r="FA496">
            <v>5.9119999999999999</v>
          </cell>
          <cell r="FB496">
            <v>0.16700000000000001</v>
          </cell>
          <cell r="FC496">
            <v>0</v>
          </cell>
          <cell r="FD496">
            <v>62.39</v>
          </cell>
          <cell r="FF496">
            <v>2.5289999999999999</v>
          </cell>
          <cell r="FG496">
            <v>3.0000000000000001E-3</v>
          </cell>
          <cell r="FH496">
            <v>0</v>
          </cell>
          <cell r="FI496">
            <v>72.459999999999994</v>
          </cell>
          <cell r="FK496">
            <v>2.5510000000000002</v>
          </cell>
          <cell r="FL496">
            <v>0</v>
          </cell>
          <cell r="FM496">
            <v>0</v>
          </cell>
          <cell r="FS496">
            <v>121.43</v>
          </cell>
          <cell r="FU496">
            <v>23.58</v>
          </cell>
          <cell r="FV496">
            <v>0</v>
          </cell>
          <cell r="FW496">
            <v>4.9248E-2</v>
          </cell>
          <cell r="GB496">
            <v>0</v>
          </cell>
          <cell r="GD496">
            <v>73.63900000000001</v>
          </cell>
          <cell r="GE496">
            <v>113.78359999999995</v>
          </cell>
          <cell r="GF496">
            <v>11.391000000000002</v>
          </cell>
          <cell r="GG496">
            <v>47.485999999999997</v>
          </cell>
          <cell r="GH496">
            <v>8.5389999999999979</v>
          </cell>
          <cell r="GI496">
            <v>18.705000000000016</v>
          </cell>
          <cell r="GJ496">
            <v>13.24</v>
          </cell>
          <cell r="GK496">
            <v>625.67999999999995</v>
          </cell>
          <cell r="GL496">
            <v>39.911262000000008</v>
          </cell>
          <cell r="GM496">
            <v>451.77999999999929</v>
          </cell>
          <cell r="GN496">
            <v>56.819999999999972</v>
          </cell>
          <cell r="GO496">
            <v>509.46999999999997</v>
          </cell>
          <cell r="GP496">
            <v>6.5767024119671236</v>
          </cell>
          <cell r="GQ496">
            <v>8.1098320000000097</v>
          </cell>
          <cell r="GR496">
            <v>3.093999999999999</v>
          </cell>
          <cell r="GS496">
            <v>14.133999999999977</v>
          </cell>
          <cell r="GT496">
            <v>21.676438882451556</v>
          </cell>
          <cell r="GU496">
            <v>38.23399999999998</v>
          </cell>
          <cell r="GV496">
            <v>8.7329999999999988</v>
          </cell>
          <cell r="GW496">
            <v>101.11029119999999</v>
          </cell>
          <cell r="GX496">
            <v>5.4149659999999988</v>
          </cell>
          <cell r="GY496">
            <v>3.6035599999999994</v>
          </cell>
          <cell r="GZ496">
            <v>40.879700000000007</v>
          </cell>
          <cell r="HA496">
            <v>79.139319999999898</v>
          </cell>
          <cell r="HB496">
            <v>4.3999999999999997E-2</v>
          </cell>
          <cell r="HC496">
            <v>4.5919999999999987</v>
          </cell>
          <cell r="HD496">
            <v>12.665375999999998</v>
          </cell>
          <cell r="HE496">
            <v>28.612569599999929</v>
          </cell>
          <cell r="HF496">
            <v>2.67</v>
          </cell>
          <cell r="HG496">
            <v>4.4299999999999971</v>
          </cell>
          <cell r="HH496">
            <v>32.619916799999999</v>
          </cell>
          <cell r="HI496">
            <v>152.54999999999995</v>
          </cell>
          <cell r="HJ496">
            <v>0.82000000000000006</v>
          </cell>
          <cell r="HK496">
            <v>130.92299999999989</v>
          </cell>
          <cell r="HL496">
            <v>7.4529369999999995</v>
          </cell>
          <cell r="HM496">
            <v>152.50963521</v>
          </cell>
          <cell r="HN496">
            <v>57.832000000000001</v>
          </cell>
          <cell r="HO496">
            <v>23.356999999999999</v>
          </cell>
          <cell r="HP496">
            <v>12.058000000000002</v>
          </cell>
          <cell r="HQ496">
            <v>14.787000000000001</v>
          </cell>
          <cell r="HR496">
            <v>7.9949999999999966</v>
          </cell>
          <cell r="HS496">
            <v>18.030000000000019</v>
          </cell>
          <cell r="HT496">
            <v>7.8599999999999994</v>
          </cell>
          <cell r="HU496">
            <v>38.54999999999999</v>
          </cell>
          <cell r="HV496">
            <v>4.5980000000000008</v>
          </cell>
          <cell r="HW496">
            <v>20.359999999999989</v>
          </cell>
          <cell r="HX496">
            <v>2.1819999999999999</v>
          </cell>
          <cell r="HY496">
            <v>13.982700000000001</v>
          </cell>
          <cell r="HZ496">
            <v>0.26</v>
          </cell>
          <cell r="IA496">
            <v>0</v>
          </cell>
          <cell r="IB496">
            <v>0.92300000000000049</v>
          </cell>
          <cell r="IC496">
            <v>3.5560000000000027</v>
          </cell>
          <cell r="ID496">
            <v>0.83800000000000019</v>
          </cell>
          <cell r="IE496">
            <v>0</v>
          </cell>
          <cell r="IF496">
            <v>0.28300000000000014</v>
          </cell>
          <cell r="IG496">
            <v>0</v>
          </cell>
          <cell r="IH496">
            <v>0.97000000000000008</v>
          </cell>
          <cell r="II496">
            <v>0</v>
          </cell>
          <cell r="IJ496">
            <v>0</v>
          </cell>
          <cell r="IK496">
            <v>0</v>
          </cell>
          <cell r="IL496">
            <v>34.805855999999999</v>
          </cell>
          <cell r="IM496">
            <v>62.745407999999948</v>
          </cell>
        </row>
        <row r="497">
          <cell r="A497">
            <v>42134</v>
          </cell>
          <cell r="B497">
            <v>10</v>
          </cell>
          <cell r="C497">
            <v>5</v>
          </cell>
          <cell r="D497">
            <v>2015</v>
          </cell>
          <cell r="E497" t="str">
            <v>1052015</v>
          </cell>
          <cell r="F497">
            <v>279.27999999999997</v>
          </cell>
          <cell r="G497">
            <v>259.19</v>
          </cell>
          <cell r="H497">
            <v>39.76</v>
          </cell>
          <cell r="I497">
            <v>0.45500000000000002</v>
          </cell>
          <cell r="J497">
            <v>1.3560000000000001</v>
          </cell>
          <cell r="K497">
            <v>337.2</v>
          </cell>
          <cell r="M497">
            <v>52.597999999999999</v>
          </cell>
          <cell r="N497">
            <v>0</v>
          </cell>
          <cell r="O497">
            <v>0.21</v>
          </cell>
          <cell r="P497">
            <v>355.93</v>
          </cell>
          <cell r="R497">
            <v>34.463999999999999</v>
          </cell>
          <cell r="S497">
            <v>0.01</v>
          </cell>
          <cell r="T497">
            <v>3.7999999999999999E-2</v>
          </cell>
          <cell r="U497">
            <v>156.76</v>
          </cell>
          <cell r="W497">
            <v>474.8</v>
          </cell>
          <cell r="X497">
            <v>0.64</v>
          </cell>
          <cell r="Y497">
            <v>1.1299999999999999</v>
          </cell>
          <cell r="Z497">
            <v>0</v>
          </cell>
          <cell r="AA497">
            <v>0</v>
          </cell>
          <cell r="AB497">
            <v>0.54</v>
          </cell>
          <cell r="AC497">
            <v>0.74</v>
          </cell>
          <cell r="AD497">
            <v>107.73</v>
          </cell>
          <cell r="AF497">
            <v>236.01</v>
          </cell>
          <cell r="AG497">
            <v>0.67935500000000004</v>
          </cell>
          <cell r="AH497">
            <v>4.32</v>
          </cell>
          <cell r="AI497">
            <v>36.96</v>
          </cell>
          <cell r="AJ497">
            <v>18.09</v>
          </cell>
          <cell r="AK497">
            <v>206.92</v>
          </cell>
          <cell r="AL497">
            <v>0.76</v>
          </cell>
          <cell r="AM497">
            <v>4.3600000000000003</v>
          </cell>
          <cell r="AN497">
            <v>214.87</v>
          </cell>
          <cell r="AP497">
            <v>58.905000000000001</v>
          </cell>
          <cell r="AQ497">
            <v>8.3000000000000004E-2</v>
          </cell>
          <cell r="AR497">
            <v>2.1999999999999999E-2</v>
          </cell>
          <cell r="AS497">
            <v>197.25700000000001</v>
          </cell>
          <cell r="AU497">
            <v>32.274999999999999</v>
          </cell>
          <cell r="AV497">
            <v>1.2999999999999999E-2</v>
          </cell>
          <cell r="AW497">
            <v>0.1</v>
          </cell>
          <cell r="AX497">
            <v>220.73</v>
          </cell>
          <cell r="AZ497">
            <v>116.05500000000001</v>
          </cell>
          <cell r="BA497">
            <v>0.22800000000000001</v>
          </cell>
          <cell r="BB497">
            <v>0.105</v>
          </cell>
          <cell r="BC497">
            <v>180.33</v>
          </cell>
          <cell r="BE497">
            <v>210.25</v>
          </cell>
          <cell r="BF497">
            <v>1.5469999999999999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252.45</v>
          </cell>
          <cell r="BM497">
            <v>27.31</v>
          </cell>
          <cell r="BN497">
            <v>0.23616799999999999</v>
          </cell>
          <cell r="BO497">
            <v>0</v>
          </cell>
          <cell r="BP497">
            <v>268.48</v>
          </cell>
          <cell r="BQ497">
            <v>245.62</v>
          </cell>
          <cell r="BR497">
            <v>100.378</v>
          </cell>
          <cell r="BS497">
            <v>0.93700000000000006</v>
          </cell>
          <cell r="BT497">
            <v>0.92879999999999996</v>
          </cell>
          <cell r="BU497">
            <v>4.91</v>
          </cell>
          <cell r="BV497">
            <v>236.64</v>
          </cell>
          <cell r="BX497">
            <v>64.174000000000007</v>
          </cell>
          <cell r="BY497">
            <v>0</v>
          </cell>
          <cell r="BZ497">
            <v>0</v>
          </cell>
          <cell r="CA497">
            <v>81.41</v>
          </cell>
          <cell r="CC497">
            <v>90.2</v>
          </cell>
          <cell r="CD497">
            <v>0.189216</v>
          </cell>
          <cell r="CE497">
            <v>5.5296000000000005E-2</v>
          </cell>
          <cell r="CF497">
            <v>147.09</v>
          </cell>
          <cell r="CH497">
            <v>48.84</v>
          </cell>
          <cell r="CI497">
            <v>0</v>
          </cell>
          <cell r="CJ497">
            <v>0</v>
          </cell>
          <cell r="CK497">
            <v>46.68</v>
          </cell>
          <cell r="CM497">
            <v>124.66</v>
          </cell>
          <cell r="CN497">
            <v>0</v>
          </cell>
          <cell r="CO497">
            <v>1.4</v>
          </cell>
          <cell r="CP497">
            <v>55.29</v>
          </cell>
          <cell r="CR497">
            <v>79.13</v>
          </cell>
          <cell r="CS497">
            <v>0</v>
          </cell>
          <cell r="CT497">
            <v>0.32</v>
          </cell>
          <cell r="CU497">
            <v>57.43</v>
          </cell>
          <cell r="CW497">
            <v>35.299999999999997</v>
          </cell>
          <cell r="CX497">
            <v>1.5136E-2</v>
          </cell>
          <cell r="CY497">
            <v>4.2347000000000003E-2</v>
          </cell>
          <cell r="CZ497">
            <v>0.50424100000000005</v>
          </cell>
          <cell r="DA497">
            <v>0.54658800000000007</v>
          </cell>
          <cell r="DB497">
            <v>40.96</v>
          </cell>
          <cell r="DD497">
            <v>86.631</v>
          </cell>
          <cell r="DE497">
            <v>0.96099999999999997</v>
          </cell>
          <cell r="DF497">
            <v>0</v>
          </cell>
          <cell r="DG497">
            <v>45.99</v>
          </cell>
          <cell r="DI497">
            <v>20.032</v>
          </cell>
          <cell r="DJ497">
            <v>0.52300000000000002</v>
          </cell>
          <cell r="DK497">
            <v>0</v>
          </cell>
          <cell r="DL497">
            <v>41.95</v>
          </cell>
          <cell r="DN497">
            <v>9.26</v>
          </cell>
          <cell r="DO497">
            <v>3.6999999999999998E-2</v>
          </cell>
          <cell r="DP497">
            <v>7.5999999999999998E-2</v>
          </cell>
          <cell r="DQ497">
            <v>32.74</v>
          </cell>
          <cell r="DS497">
            <v>168.4</v>
          </cell>
          <cell r="DT497">
            <v>0</v>
          </cell>
          <cell r="DU497">
            <v>0.39</v>
          </cell>
          <cell r="DV497">
            <v>23.9</v>
          </cell>
          <cell r="DX497">
            <v>38.698</v>
          </cell>
          <cell r="DY497">
            <v>0.17499999999999999</v>
          </cell>
          <cell r="DZ497">
            <v>3527</v>
          </cell>
          <cell r="EA497">
            <v>10022</v>
          </cell>
          <cell r="EB497" t="str">
            <v>-</v>
          </cell>
          <cell r="EC497">
            <v>129417</v>
          </cell>
          <cell r="ED497">
            <v>114798</v>
          </cell>
          <cell r="EE497">
            <v>0.26200000000000001</v>
          </cell>
          <cell r="EF497">
            <v>60.67</v>
          </cell>
          <cell r="EH497">
            <v>5.306</v>
          </cell>
          <cell r="EI497">
            <v>5.8999999999999997E-2</v>
          </cell>
          <cell r="EJ497">
            <v>719</v>
          </cell>
          <cell r="EK497">
            <v>105842</v>
          </cell>
          <cell r="EL497" t="str">
            <v>-</v>
          </cell>
          <cell r="EM497">
            <v>6.2E-2</v>
          </cell>
          <cell r="EN497">
            <v>18.29</v>
          </cell>
          <cell r="EP497">
            <v>1.502</v>
          </cell>
          <cell r="EQ497">
            <v>0</v>
          </cell>
          <cell r="ER497">
            <v>0</v>
          </cell>
          <cell r="ES497">
            <v>40.33</v>
          </cell>
          <cell r="EU497">
            <v>4.883</v>
          </cell>
          <cell r="EV497">
            <v>5.0000000000000001E-3</v>
          </cell>
          <cell r="EW497">
            <v>27592</v>
          </cell>
          <cell r="EX497">
            <v>2.8000000000000001E-2</v>
          </cell>
          <cell r="EY497">
            <v>60.11</v>
          </cell>
          <cell r="FA497">
            <v>6.032</v>
          </cell>
          <cell r="FB497">
            <v>0.108</v>
          </cell>
          <cell r="FC497">
            <v>0</v>
          </cell>
          <cell r="FD497">
            <v>62.39</v>
          </cell>
          <cell r="FF497">
            <v>2.5289999999999999</v>
          </cell>
          <cell r="FG497">
            <v>4.0000000000000001E-3</v>
          </cell>
          <cell r="FH497">
            <v>0</v>
          </cell>
          <cell r="FI497">
            <v>72.510000000000005</v>
          </cell>
          <cell r="FK497">
            <v>2.5870000000000002</v>
          </cell>
          <cell r="FL497">
            <v>3.6999999999999998E-2</v>
          </cell>
          <cell r="FM497">
            <v>0</v>
          </cell>
          <cell r="FS497">
            <v>121.43</v>
          </cell>
          <cell r="FU497">
            <v>23.58</v>
          </cell>
          <cell r="FV497">
            <v>4.9248E-2</v>
          </cell>
          <cell r="FW497">
            <v>4.9248E-2</v>
          </cell>
          <cell r="GB497">
            <v>0</v>
          </cell>
          <cell r="GD497">
            <v>74.094000000000008</v>
          </cell>
          <cell r="GE497">
            <v>115.13959999999994</v>
          </cell>
          <cell r="GF497">
            <v>11.391000000000002</v>
          </cell>
          <cell r="GG497">
            <v>47.695999999999998</v>
          </cell>
          <cell r="GH497">
            <v>8.5489999999999977</v>
          </cell>
          <cell r="GI497">
            <v>18.743000000000016</v>
          </cell>
          <cell r="GJ497">
            <v>13.88</v>
          </cell>
          <cell r="GK497">
            <v>626.41999999999996</v>
          </cell>
          <cell r="GL497">
            <v>40.590617000000009</v>
          </cell>
          <cell r="GM497">
            <v>456.09999999999928</v>
          </cell>
          <cell r="GN497">
            <v>57.57999999999997</v>
          </cell>
          <cell r="GO497">
            <v>513.82999999999993</v>
          </cell>
          <cell r="GP497">
            <v>6.6597024119671238</v>
          </cell>
          <cell r="GQ497">
            <v>8.1318320000000099</v>
          </cell>
          <cell r="GR497">
            <v>3.1069999999999989</v>
          </cell>
          <cell r="GS497">
            <v>14.233999999999977</v>
          </cell>
          <cell r="GT497">
            <v>21.904438882451558</v>
          </cell>
          <cell r="GU497">
            <v>38.338999999999977</v>
          </cell>
          <cell r="GV497">
            <v>10.28</v>
          </cell>
          <cell r="GW497">
            <v>101.11029119999999</v>
          </cell>
          <cell r="GX497">
            <v>5.651133999999999</v>
          </cell>
          <cell r="GY497">
            <v>3.6035599999999994</v>
          </cell>
          <cell r="GZ497">
            <v>41.816700000000004</v>
          </cell>
          <cell r="HA497">
            <v>80.068119999999894</v>
          </cell>
          <cell r="HB497">
            <v>4.3999999999999997E-2</v>
          </cell>
          <cell r="HC497">
            <v>4.5919999999999987</v>
          </cell>
          <cell r="HD497">
            <v>12.854591999999998</v>
          </cell>
          <cell r="HE497">
            <v>28.667865599999928</v>
          </cell>
          <cell r="HF497">
            <v>2.67</v>
          </cell>
          <cell r="HG497">
            <v>4.4299999999999971</v>
          </cell>
          <cell r="HH497">
            <v>32.619916799999999</v>
          </cell>
          <cell r="HI497">
            <v>153.94999999999996</v>
          </cell>
          <cell r="HJ497">
            <v>0.82000000000000006</v>
          </cell>
          <cell r="HK497">
            <v>131.24299999999988</v>
          </cell>
          <cell r="HL497">
            <v>7.4680729999999995</v>
          </cell>
          <cell r="HM497">
            <v>153.05622321000001</v>
          </cell>
          <cell r="HN497">
            <v>58.792999999999999</v>
          </cell>
          <cell r="HO497">
            <v>23.356999999999999</v>
          </cell>
          <cell r="HP497">
            <v>12.581000000000001</v>
          </cell>
          <cell r="HQ497">
            <v>14.787000000000001</v>
          </cell>
          <cell r="HR497">
            <v>8.0319999999999965</v>
          </cell>
          <cell r="HS497">
            <v>18.106000000000019</v>
          </cell>
          <cell r="HT497">
            <v>7.8599999999999994</v>
          </cell>
          <cell r="HU497">
            <v>38.939999999999991</v>
          </cell>
          <cell r="HV497">
            <v>4.7730000000000006</v>
          </cell>
          <cell r="HW497">
            <v>20.621999999999989</v>
          </cell>
          <cell r="HX497">
            <v>2.2410000000000001</v>
          </cell>
          <cell r="HY497">
            <v>14.044700000000001</v>
          </cell>
          <cell r="HZ497">
            <v>0.26</v>
          </cell>
          <cell r="IA497">
            <v>0</v>
          </cell>
          <cell r="IB497">
            <v>0.92800000000000049</v>
          </cell>
          <cell r="IC497">
            <v>3.5840000000000027</v>
          </cell>
          <cell r="ID497">
            <v>0.94600000000000017</v>
          </cell>
          <cell r="IE497">
            <v>0</v>
          </cell>
          <cell r="IF497">
            <v>0.28700000000000014</v>
          </cell>
          <cell r="IG497">
            <v>0</v>
          </cell>
          <cell r="IH497">
            <v>1.0070000000000001</v>
          </cell>
          <cell r="II497">
            <v>0</v>
          </cell>
          <cell r="IJ497">
            <v>0</v>
          </cell>
          <cell r="IK497">
            <v>0</v>
          </cell>
          <cell r="IL497">
            <v>34.855103999999997</v>
          </cell>
          <cell r="IM497">
            <v>62.794655999999947</v>
          </cell>
        </row>
        <row r="498">
          <cell r="A498">
            <v>42135</v>
          </cell>
          <cell r="B498">
            <v>11</v>
          </cell>
          <cell r="C498">
            <v>5</v>
          </cell>
          <cell r="D498">
            <v>2015</v>
          </cell>
          <cell r="E498" t="str">
            <v>1152015</v>
          </cell>
          <cell r="F498">
            <v>279.13</v>
          </cell>
          <cell r="G498">
            <v>259.18</v>
          </cell>
          <cell r="H498">
            <v>38.64</v>
          </cell>
          <cell r="I498">
            <v>0.21</v>
          </cell>
          <cell r="J498">
            <v>1.3380000000000001</v>
          </cell>
          <cell r="K498">
            <v>337.16</v>
          </cell>
          <cell r="M498">
            <v>52.378</v>
          </cell>
          <cell r="N498">
            <v>0</v>
          </cell>
          <cell r="O498">
            <v>0.21</v>
          </cell>
          <cell r="P498">
            <v>355.92</v>
          </cell>
          <cell r="R498">
            <v>34.415999999999997</v>
          </cell>
          <cell r="S498">
            <v>1.4999999999999999E-2</v>
          </cell>
          <cell r="T498">
            <v>3.7999999999999999E-2</v>
          </cell>
          <cell r="U498">
            <v>156.75</v>
          </cell>
          <cell r="W498">
            <v>473.75</v>
          </cell>
          <cell r="X498">
            <v>0</v>
          </cell>
          <cell r="Y498">
            <v>1.1299999999999999</v>
          </cell>
          <cell r="Z498">
            <v>0</v>
          </cell>
          <cell r="AA498">
            <v>0</v>
          </cell>
          <cell r="AB498">
            <v>0.56000000000000005</v>
          </cell>
          <cell r="AC498">
            <v>0.76</v>
          </cell>
          <cell r="AD498">
            <v>107.52</v>
          </cell>
          <cell r="AF498">
            <v>232.12</v>
          </cell>
          <cell r="AG498">
            <v>0.49395899999999998</v>
          </cell>
          <cell r="AH498">
            <v>4.32</v>
          </cell>
          <cell r="AI498">
            <v>36.9</v>
          </cell>
          <cell r="AJ498">
            <v>18.100000000000001</v>
          </cell>
          <cell r="AK498">
            <v>202.3</v>
          </cell>
          <cell r="AL498">
            <v>0</v>
          </cell>
          <cell r="AM498">
            <v>4.3499999999999996</v>
          </cell>
          <cell r="AN498">
            <v>214.86</v>
          </cell>
          <cell r="AP498">
            <v>58.802999999999997</v>
          </cell>
          <cell r="AQ498">
            <v>0</v>
          </cell>
          <cell r="AR498">
            <v>2.1999999999999999E-2</v>
          </cell>
          <cell r="AS498">
            <v>197.24600000000001</v>
          </cell>
          <cell r="AU498">
            <v>32.097999999999999</v>
          </cell>
          <cell r="AV498">
            <v>0</v>
          </cell>
          <cell r="AW498">
            <v>0.1</v>
          </cell>
          <cell r="AX498">
            <v>220.73</v>
          </cell>
          <cell r="AZ498">
            <v>116.05500000000001</v>
          </cell>
          <cell r="BA498">
            <v>0.21</v>
          </cell>
          <cell r="BB498">
            <v>0.105</v>
          </cell>
          <cell r="BC498">
            <v>180.33</v>
          </cell>
          <cell r="BE498">
            <v>210.25</v>
          </cell>
          <cell r="BF498">
            <v>0.28999999999999998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252.61</v>
          </cell>
          <cell r="BM498">
            <v>28.01</v>
          </cell>
          <cell r="BN498">
            <v>0.71299999999999997</v>
          </cell>
          <cell r="BO498">
            <v>0</v>
          </cell>
          <cell r="BP498">
            <v>268.25</v>
          </cell>
          <cell r="BQ498">
            <v>245.86</v>
          </cell>
          <cell r="BR498">
            <v>99.924000000000007</v>
          </cell>
          <cell r="BS498">
            <v>0.70699999999999996</v>
          </cell>
          <cell r="BT498">
            <v>1.0367999999999999</v>
          </cell>
          <cell r="BU498">
            <v>8.1259999999999994</v>
          </cell>
          <cell r="BV498">
            <v>236.64</v>
          </cell>
          <cell r="BX498">
            <v>64.174000000000007</v>
          </cell>
          <cell r="BY498">
            <v>0</v>
          </cell>
          <cell r="BZ498">
            <v>0</v>
          </cell>
          <cell r="CA498">
            <v>81.41</v>
          </cell>
          <cell r="CC498">
            <v>90.2</v>
          </cell>
          <cell r="CD498">
            <v>0.189216</v>
          </cell>
          <cell r="CE498">
            <v>5.5296000000000005E-2</v>
          </cell>
          <cell r="CF498">
            <v>147.09</v>
          </cell>
          <cell r="CH498">
            <v>48.84</v>
          </cell>
          <cell r="CI498">
            <v>0</v>
          </cell>
          <cell r="CJ498">
            <v>0</v>
          </cell>
          <cell r="CK498">
            <v>46.59</v>
          </cell>
          <cell r="CM498">
            <v>123.16</v>
          </cell>
          <cell r="CN498">
            <v>0</v>
          </cell>
          <cell r="CO498">
            <v>1.4</v>
          </cell>
          <cell r="CP498">
            <v>55.26</v>
          </cell>
          <cell r="CR498">
            <v>78.73</v>
          </cell>
          <cell r="CS498">
            <v>0</v>
          </cell>
          <cell r="CT498">
            <v>0.32</v>
          </cell>
          <cell r="CU498">
            <v>57.17</v>
          </cell>
          <cell r="CW498">
            <v>34.75</v>
          </cell>
          <cell r="CX498">
            <v>1.6140999999999999E-2</v>
          </cell>
          <cell r="CY498">
            <v>4.2111000000000003E-2</v>
          </cell>
          <cell r="CZ498">
            <v>0.50192300000000001</v>
          </cell>
          <cell r="DA498">
            <v>0.54403400000000002</v>
          </cell>
          <cell r="DB498">
            <v>41.04</v>
          </cell>
          <cell r="DD498">
            <v>87.897999999999996</v>
          </cell>
          <cell r="DE498">
            <v>1.849</v>
          </cell>
          <cell r="DF498">
            <v>0</v>
          </cell>
          <cell r="DG498">
            <v>46.18</v>
          </cell>
          <cell r="DI498">
            <v>20.975999999999999</v>
          </cell>
          <cell r="DJ498">
            <v>1.1180000000000001</v>
          </cell>
          <cell r="DK498">
            <v>0</v>
          </cell>
          <cell r="DL498">
            <v>41.93</v>
          </cell>
          <cell r="DN498">
            <v>9.1769999999999996</v>
          </cell>
          <cell r="DO498">
            <v>2E-3</v>
          </cell>
          <cell r="DP498">
            <v>7.5999999999999998E-2</v>
          </cell>
          <cell r="DQ498">
            <v>32.72</v>
          </cell>
          <cell r="DS498">
            <v>167.7</v>
          </cell>
          <cell r="DT498">
            <v>0</v>
          </cell>
          <cell r="DU498">
            <v>0.25</v>
          </cell>
          <cell r="DV498">
            <v>23.9</v>
          </cell>
          <cell r="DX498">
            <v>38.698</v>
          </cell>
          <cell r="DY498">
            <v>0.26200000000000001</v>
          </cell>
          <cell r="DZ498">
            <v>1610</v>
          </cell>
          <cell r="EA498">
            <v>10202</v>
          </cell>
          <cell r="EB498" t="str">
            <v>-</v>
          </cell>
          <cell r="EC498">
            <v>129140</v>
          </cell>
          <cell r="ED498">
            <v>121282</v>
          </cell>
          <cell r="EE498">
            <v>0.27</v>
          </cell>
          <cell r="EF498">
            <v>60.75</v>
          </cell>
          <cell r="EH498">
            <v>5.49</v>
          </cell>
          <cell r="EI498">
            <v>7.5999999999999998E-2</v>
          </cell>
          <cell r="EJ498">
            <v>719</v>
          </cell>
          <cell r="EK498">
            <v>61768</v>
          </cell>
          <cell r="EL498" t="str">
            <v>-</v>
          </cell>
          <cell r="EM498">
            <v>4.2999999999999997E-2</v>
          </cell>
          <cell r="EN498">
            <v>18.27</v>
          </cell>
          <cell r="EP498">
            <v>1.49</v>
          </cell>
          <cell r="EQ498">
            <v>0</v>
          </cell>
          <cell r="ER498">
            <v>0</v>
          </cell>
          <cell r="ES498">
            <v>40.33</v>
          </cell>
          <cell r="EU498">
            <v>4.8819999999999997</v>
          </cell>
          <cell r="EV498">
            <v>3.1E-2</v>
          </cell>
          <cell r="EW498">
            <v>27592</v>
          </cell>
          <cell r="EX498">
            <v>2.8000000000000001E-2</v>
          </cell>
          <cell r="EY498">
            <v>60.25</v>
          </cell>
          <cell r="FA498">
            <v>6.2</v>
          </cell>
          <cell r="FB498">
            <v>0.13700000000000001</v>
          </cell>
          <cell r="FC498">
            <v>0</v>
          </cell>
          <cell r="FD498">
            <v>62.4</v>
          </cell>
          <cell r="FF498">
            <v>2.536</v>
          </cell>
          <cell r="FG498">
            <v>7.0000000000000001E-3</v>
          </cell>
          <cell r="FH498">
            <v>0</v>
          </cell>
          <cell r="FI498">
            <v>72.599999999999994</v>
          </cell>
          <cell r="FK498">
            <v>2.653</v>
          </cell>
          <cell r="FL498">
            <v>6.6000000000000003E-2</v>
          </cell>
          <cell r="FM498">
            <v>0</v>
          </cell>
          <cell r="FS498">
            <v>121.42</v>
          </cell>
          <cell r="FU498">
            <v>23.52</v>
          </cell>
          <cell r="FV498">
            <v>0</v>
          </cell>
          <cell r="FW498">
            <v>4.9248E-2</v>
          </cell>
          <cell r="GB498">
            <v>0</v>
          </cell>
          <cell r="GD498">
            <v>74.304000000000002</v>
          </cell>
          <cell r="GE498">
            <v>116.47759999999994</v>
          </cell>
          <cell r="GF498">
            <v>11.391000000000002</v>
          </cell>
          <cell r="GG498">
            <v>47.905999999999999</v>
          </cell>
          <cell r="GH498">
            <v>8.5639999999999983</v>
          </cell>
          <cell r="GI498">
            <v>18.781000000000017</v>
          </cell>
          <cell r="GJ498">
            <v>13.88</v>
          </cell>
          <cell r="GK498">
            <v>627.17999999999995</v>
          </cell>
          <cell r="GL498">
            <v>41.084576000000006</v>
          </cell>
          <cell r="GM498">
            <v>460.41999999999928</v>
          </cell>
          <cell r="GN498">
            <v>57.57999999999997</v>
          </cell>
          <cell r="GO498">
            <v>518.17999999999995</v>
          </cell>
          <cell r="GP498">
            <v>6.6597024119671238</v>
          </cell>
          <cell r="GQ498">
            <v>8.1538320000000102</v>
          </cell>
          <cell r="GR498">
            <v>3.1069999999999989</v>
          </cell>
          <cell r="GS498">
            <v>14.333999999999977</v>
          </cell>
          <cell r="GT498">
            <v>22.114438882451559</v>
          </cell>
          <cell r="GU498">
            <v>38.443999999999974</v>
          </cell>
          <cell r="GV498">
            <v>10.569999999999999</v>
          </cell>
          <cell r="GW498">
            <v>101.11029119999999</v>
          </cell>
          <cell r="GX498">
            <v>6.3641339999999991</v>
          </cell>
          <cell r="GY498">
            <v>3.6035599999999994</v>
          </cell>
          <cell r="GZ498">
            <v>42.523700000000005</v>
          </cell>
          <cell r="HA498">
            <v>81.104919999999893</v>
          </cell>
          <cell r="HB498">
            <v>4.3999999999999997E-2</v>
          </cell>
          <cell r="HC498">
            <v>4.5919999999999987</v>
          </cell>
          <cell r="HD498">
            <v>13.043807999999999</v>
          </cell>
          <cell r="HE498">
            <v>28.723161599999926</v>
          </cell>
          <cell r="HF498">
            <v>2.67</v>
          </cell>
          <cell r="HG498">
            <v>4.4299999999999971</v>
          </cell>
          <cell r="HH498">
            <v>32.619916799999999</v>
          </cell>
          <cell r="HI498">
            <v>155.34999999999997</v>
          </cell>
          <cell r="HJ498">
            <v>0.82000000000000006</v>
          </cell>
          <cell r="HK498">
            <v>131.56299999999987</v>
          </cell>
          <cell r="HL498">
            <v>7.4842139999999997</v>
          </cell>
          <cell r="HM498">
            <v>153.60025721000002</v>
          </cell>
          <cell r="HN498">
            <v>60.641999999999996</v>
          </cell>
          <cell r="HO498">
            <v>23.356999999999999</v>
          </cell>
          <cell r="HP498">
            <v>13.699000000000002</v>
          </cell>
          <cell r="HQ498">
            <v>14.787000000000001</v>
          </cell>
          <cell r="HR498">
            <v>8.0339999999999971</v>
          </cell>
          <cell r="HS498">
            <v>18.18200000000002</v>
          </cell>
          <cell r="HT498">
            <v>7.8599999999999994</v>
          </cell>
          <cell r="HU498">
            <v>39.189999999999991</v>
          </cell>
          <cell r="HV498">
            <v>5.0350000000000001</v>
          </cell>
          <cell r="HW498">
            <v>20.891999999999989</v>
          </cell>
          <cell r="HX498">
            <v>2.3170000000000002</v>
          </cell>
          <cell r="HY498">
            <v>14.0877</v>
          </cell>
          <cell r="HZ498">
            <v>0.26</v>
          </cell>
          <cell r="IA498">
            <v>0</v>
          </cell>
          <cell r="IB498">
            <v>0.95900000000000052</v>
          </cell>
          <cell r="IC498">
            <v>3.6120000000000028</v>
          </cell>
          <cell r="ID498">
            <v>1.0830000000000002</v>
          </cell>
          <cell r="IE498">
            <v>0</v>
          </cell>
          <cell r="IF498">
            <v>0.29400000000000015</v>
          </cell>
          <cell r="IG498">
            <v>0</v>
          </cell>
          <cell r="IH498">
            <v>1.0730000000000002</v>
          </cell>
          <cell r="II498">
            <v>0</v>
          </cell>
          <cell r="IJ498">
            <v>0</v>
          </cell>
          <cell r="IK498">
            <v>0</v>
          </cell>
          <cell r="IL498">
            <v>34.855103999999997</v>
          </cell>
          <cell r="IM498">
            <v>62.843903999999945</v>
          </cell>
        </row>
        <row r="499">
          <cell r="A499">
            <v>42136</v>
          </cell>
          <cell r="B499">
            <v>12</v>
          </cell>
          <cell r="C499">
            <v>5</v>
          </cell>
          <cell r="D499">
            <v>2015</v>
          </cell>
          <cell r="E499" t="str">
            <v>1252015</v>
          </cell>
          <cell r="F499">
            <v>279</v>
          </cell>
          <cell r="G499">
            <v>259.14999999999998</v>
          </cell>
          <cell r="H499">
            <v>37.61</v>
          </cell>
          <cell r="I499">
            <v>0.123</v>
          </cell>
          <cell r="J499">
            <v>1.1499999999999999</v>
          </cell>
          <cell r="K499">
            <v>337.11</v>
          </cell>
          <cell r="M499">
            <v>52.103999999999999</v>
          </cell>
          <cell r="N499">
            <v>0</v>
          </cell>
          <cell r="O499">
            <v>0.21</v>
          </cell>
          <cell r="P499">
            <v>355.911</v>
          </cell>
          <cell r="R499">
            <v>34.372999999999998</v>
          </cell>
          <cell r="S499">
            <v>0.02</v>
          </cell>
          <cell r="T499">
            <v>3.7999999999999999E-2</v>
          </cell>
          <cell r="U499">
            <v>156.75</v>
          </cell>
          <cell r="W499">
            <v>473.75</v>
          </cell>
          <cell r="X499">
            <v>0.65</v>
          </cell>
          <cell r="Y499">
            <v>1.1299999999999999</v>
          </cell>
          <cell r="Z499">
            <v>0</v>
          </cell>
          <cell r="AA499">
            <v>0</v>
          </cell>
          <cell r="AB499">
            <v>0.55000000000000004</v>
          </cell>
          <cell r="AC499">
            <v>0.75</v>
          </cell>
          <cell r="AD499">
            <v>107.34</v>
          </cell>
          <cell r="AF499">
            <v>228.79</v>
          </cell>
          <cell r="AG499">
            <v>1.048521</v>
          </cell>
          <cell r="AH499">
            <v>4.32</v>
          </cell>
          <cell r="AI499">
            <v>36.85</v>
          </cell>
          <cell r="AJ499">
            <v>18.100000000000001</v>
          </cell>
          <cell r="AK499">
            <v>198.45</v>
          </cell>
          <cell r="AL499">
            <v>0.75</v>
          </cell>
          <cell r="AM499">
            <v>4.3600000000000003</v>
          </cell>
          <cell r="AN499">
            <v>214.86</v>
          </cell>
          <cell r="AP499">
            <v>58.802999999999997</v>
          </cell>
          <cell r="AQ499">
            <v>8.6999999999999994E-2</v>
          </cell>
          <cell r="AR499">
            <v>2.1999999999999999E-2</v>
          </cell>
          <cell r="AS499">
            <v>197.233</v>
          </cell>
          <cell r="AU499">
            <v>31.888000000000002</v>
          </cell>
          <cell r="AV499">
            <v>0</v>
          </cell>
          <cell r="AW499">
            <v>0.1</v>
          </cell>
          <cell r="AX499">
            <v>220.73</v>
          </cell>
          <cell r="AZ499">
            <v>116.05500000000001</v>
          </cell>
          <cell r="BA499">
            <v>0.23699999999999999</v>
          </cell>
          <cell r="BB499">
            <v>0.105</v>
          </cell>
          <cell r="BC499">
            <v>180.32</v>
          </cell>
          <cell r="BE499">
            <v>209.75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252.7</v>
          </cell>
          <cell r="BM499">
            <v>28.4</v>
          </cell>
          <cell r="BN499">
            <v>0.41399999999999998</v>
          </cell>
          <cell r="BO499">
            <v>0</v>
          </cell>
          <cell r="BP499">
            <v>268.25</v>
          </cell>
          <cell r="BQ499">
            <v>245.86</v>
          </cell>
          <cell r="BR499">
            <v>99.44</v>
          </cell>
          <cell r="BS499">
            <v>0.66</v>
          </cell>
          <cell r="BT499">
            <v>1.0367999999999999</v>
          </cell>
          <cell r="BU499">
            <v>7.6429999999999998</v>
          </cell>
          <cell r="BV499">
            <v>236.64</v>
          </cell>
          <cell r="BX499">
            <v>64.174000000000007</v>
          </cell>
          <cell r="BY499">
            <v>0</v>
          </cell>
          <cell r="BZ499">
            <v>0</v>
          </cell>
          <cell r="CA499">
            <v>81.400000000000006</v>
          </cell>
          <cell r="CC499">
            <v>90</v>
          </cell>
          <cell r="CD499">
            <v>0</v>
          </cell>
          <cell r="CE499">
            <v>5.5296000000000005E-2</v>
          </cell>
          <cell r="CF499">
            <v>147.09</v>
          </cell>
          <cell r="CH499">
            <v>48.84</v>
          </cell>
          <cell r="CI499">
            <v>0</v>
          </cell>
          <cell r="CJ499">
            <v>0</v>
          </cell>
          <cell r="CK499">
            <v>46.49</v>
          </cell>
          <cell r="CM499">
            <v>121.5</v>
          </cell>
          <cell r="CN499">
            <v>0</v>
          </cell>
          <cell r="CO499">
            <v>1.4</v>
          </cell>
          <cell r="CP499">
            <v>55.24</v>
          </cell>
          <cell r="CR499">
            <v>78.33</v>
          </cell>
          <cell r="CS499">
            <v>0</v>
          </cell>
          <cell r="CT499">
            <v>0.32</v>
          </cell>
          <cell r="CU499">
            <v>56.91</v>
          </cell>
          <cell r="CW499">
            <v>34.21</v>
          </cell>
          <cell r="CX499">
            <v>2.2577E-2</v>
          </cell>
          <cell r="CY499">
            <v>4.1874000000000001E-2</v>
          </cell>
          <cell r="CZ499">
            <v>0.50533099999999997</v>
          </cell>
          <cell r="DA499">
            <v>0.54720499999999994</v>
          </cell>
          <cell r="DB499">
            <v>41.06</v>
          </cell>
          <cell r="DD499">
            <v>88.227999999999994</v>
          </cell>
          <cell r="DE499">
            <v>1.0469999999999999</v>
          </cell>
          <cell r="DF499">
            <v>0</v>
          </cell>
          <cell r="DG499">
            <v>46.3</v>
          </cell>
          <cell r="DI499">
            <v>21.587</v>
          </cell>
          <cell r="DJ499">
            <v>0.82799999999999996</v>
          </cell>
          <cell r="DK499">
            <v>0</v>
          </cell>
          <cell r="DL499">
            <v>41.93</v>
          </cell>
          <cell r="DN499">
            <v>9.1769999999999996</v>
          </cell>
          <cell r="DO499">
            <v>9.7000000000000003E-2</v>
          </cell>
          <cell r="DP499">
            <v>7.5999999999999998E-2</v>
          </cell>
          <cell r="DQ499">
            <v>32.700000000000003</v>
          </cell>
          <cell r="DS499">
            <v>167</v>
          </cell>
          <cell r="DT499">
            <v>0</v>
          </cell>
          <cell r="DU499">
            <v>0.25</v>
          </cell>
          <cell r="DV499">
            <v>23.89</v>
          </cell>
          <cell r="DX499">
            <v>38.601999999999997</v>
          </cell>
          <cell r="DY499">
            <v>0</v>
          </cell>
          <cell r="DZ499">
            <v>2436</v>
          </cell>
          <cell r="EA499">
            <v>10038</v>
          </cell>
          <cell r="EB499" t="str">
            <v>-</v>
          </cell>
          <cell r="EC499">
            <v>128272</v>
          </cell>
          <cell r="ED499">
            <v>128918</v>
          </cell>
          <cell r="EE499">
            <v>0.27500000000000002</v>
          </cell>
          <cell r="EF499">
            <v>60.78</v>
          </cell>
          <cell r="EH499">
            <v>5.65</v>
          </cell>
          <cell r="EI499">
            <v>0</v>
          </cell>
          <cell r="EJ499">
            <v>449</v>
          </cell>
          <cell r="EK499">
            <v>42478</v>
          </cell>
          <cell r="EL499">
            <v>172</v>
          </cell>
          <cell r="EM499">
            <v>4.1000000000000002E-2</v>
          </cell>
          <cell r="EN499">
            <v>18.25</v>
          </cell>
          <cell r="EP499">
            <v>1.478</v>
          </cell>
          <cell r="EQ499">
            <v>0</v>
          </cell>
          <cell r="ER499">
            <v>0</v>
          </cell>
          <cell r="ES499">
            <v>40.32</v>
          </cell>
          <cell r="EU499">
            <v>4.8689999999999998</v>
          </cell>
          <cell r="EV499">
            <v>2.1999999999999999E-2</v>
          </cell>
          <cell r="EW499">
            <v>27592</v>
          </cell>
          <cell r="EX499">
            <v>2.8000000000000001E-2</v>
          </cell>
          <cell r="EY499">
            <v>60.24</v>
          </cell>
          <cell r="FA499">
            <v>6.1879999999999997</v>
          </cell>
          <cell r="FB499">
            <v>0</v>
          </cell>
          <cell r="FC499">
            <v>0</v>
          </cell>
          <cell r="FD499">
            <v>62.4</v>
          </cell>
          <cell r="FF499">
            <v>2.536</v>
          </cell>
          <cell r="FG499">
            <v>4.0000000000000001E-3</v>
          </cell>
          <cell r="FH499">
            <v>0</v>
          </cell>
          <cell r="FI499">
            <v>72.62</v>
          </cell>
          <cell r="FK499">
            <v>2.6680000000000001</v>
          </cell>
          <cell r="FL499">
            <v>1.9E-2</v>
          </cell>
          <cell r="FM499">
            <v>0</v>
          </cell>
          <cell r="FS499">
            <v>121.41</v>
          </cell>
          <cell r="FU499">
            <v>23.46</v>
          </cell>
          <cell r="FV499">
            <v>3.8496000000001279E-2</v>
          </cell>
          <cell r="FW499">
            <v>9.8496E-2</v>
          </cell>
          <cell r="GB499">
            <v>0</v>
          </cell>
          <cell r="GD499">
            <v>74.427000000000007</v>
          </cell>
          <cell r="GE499">
            <v>117.62759999999994</v>
          </cell>
          <cell r="GF499">
            <v>11.391000000000002</v>
          </cell>
          <cell r="GG499">
            <v>48.116</v>
          </cell>
          <cell r="GH499">
            <v>8.5839999999999979</v>
          </cell>
          <cell r="GI499">
            <v>18.819000000000017</v>
          </cell>
          <cell r="GJ499">
            <v>14.530000000000001</v>
          </cell>
          <cell r="GK499">
            <v>627.92999999999995</v>
          </cell>
          <cell r="GL499">
            <v>42.133097000000006</v>
          </cell>
          <cell r="GM499">
            <v>464.73999999999927</v>
          </cell>
          <cell r="GN499">
            <v>58.32999999999997</v>
          </cell>
          <cell r="GO499">
            <v>522.54</v>
          </cell>
          <cell r="GP499">
            <v>6.7467024119671235</v>
          </cell>
          <cell r="GQ499">
            <v>8.1758320000000104</v>
          </cell>
          <cell r="GR499">
            <v>3.1069999999999989</v>
          </cell>
          <cell r="GS499">
            <v>14.433999999999976</v>
          </cell>
          <cell r="GT499">
            <v>22.351438882451557</v>
          </cell>
          <cell r="GU499">
            <v>38.548999999999971</v>
          </cell>
          <cell r="GV499">
            <v>10.569999999999999</v>
          </cell>
          <cell r="GW499">
            <v>101.11029119999999</v>
          </cell>
          <cell r="GX499">
            <v>6.7781339999999988</v>
          </cell>
          <cell r="GY499">
            <v>3.6035599999999994</v>
          </cell>
          <cell r="GZ499">
            <v>43.183700000000002</v>
          </cell>
          <cell r="HA499">
            <v>82.141719999999893</v>
          </cell>
          <cell r="HB499">
            <v>4.3999999999999997E-2</v>
          </cell>
          <cell r="HC499">
            <v>4.5919999999999987</v>
          </cell>
          <cell r="HD499">
            <v>13.043807999999999</v>
          </cell>
          <cell r="HE499">
            <v>28.778457599999925</v>
          </cell>
          <cell r="HF499">
            <v>2.67</v>
          </cell>
          <cell r="HG499">
            <v>4.4299999999999971</v>
          </cell>
          <cell r="HH499">
            <v>32.619916799999999</v>
          </cell>
          <cell r="HI499">
            <v>156.74999999999997</v>
          </cell>
          <cell r="HJ499">
            <v>0.82000000000000006</v>
          </cell>
          <cell r="HK499">
            <v>131.88299999999987</v>
          </cell>
          <cell r="HL499">
            <v>7.5067909999999998</v>
          </cell>
          <cell r="HM499">
            <v>154.14746221000001</v>
          </cell>
          <cell r="HN499">
            <v>61.688999999999993</v>
          </cell>
          <cell r="HO499">
            <v>23.356999999999999</v>
          </cell>
          <cell r="HP499">
            <v>14.527000000000001</v>
          </cell>
          <cell r="HQ499">
            <v>14.787000000000001</v>
          </cell>
          <cell r="HR499">
            <v>8.1309999999999967</v>
          </cell>
          <cell r="HS499">
            <v>18.25800000000002</v>
          </cell>
          <cell r="HT499">
            <v>7.8599999999999994</v>
          </cell>
          <cell r="HU499">
            <v>39.439999999999991</v>
          </cell>
          <cell r="HV499">
            <v>5.0350000000000001</v>
          </cell>
          <cell r="HW499">
            <v>21.166999999999987</v>
          </cell>
          <cell r="HX499">
            <v>2.3170000000000002</v>
          </cell>
          <cell r="HY499">
            <v>14.1287</v>
          </cell>
          <cell r="HZ499">
            <v>0.26</v>
          </cell>
          <cell r="IA499">
            <v>0</v>
          </cell>
          <cell r="IB499">
            <v>0.98100000000000054</v>
          </cell>
          <cell r="IC499">
            <v>3.6400000000000028</v>
          </cell>
          <cell r="ID499">
            <v>1.0830000000000002</v>
          </cell>
          <cell r="IE499">
            <v>0</v>
          </cell>
          <cell r="IF499">
            <v>0.29800000000000015</v>
          </cell>
          <cell r="IG499">
            <v>0</v>
          </cell>
          <cell r="IH499">
            <v>1.0920000000000001</v>
          </cell>
          <cell r="II499">
            <v>0</v>
          </cell>
          <cell r="IJ499">
            <v>0</v>
          </cell>
          <cell r="IK499">
            <v>0</v>
          </cell>
          <cell r="IL499">
            <v>34.893599999999999</v>
          </cell>
          <cell r="IM499">
            <v>62.942399999999942</v>
          </cell>
        </row>
        <row r="500">
          <cell r="A500">
            <v>42137</v>
          </cell>
          <cell r="B500">
            <v>13</v>
          </cell>
          <cell r="C500">
            <v>5</v>
          </cell>
          <cell r="D500">
            <v>2015</v>
          </cell>
          <cell r="E500" t="str">
            <v>1352015</v>
          </cell>
          <cell r="F500">
            <v>278.93</v>
          </cell>
          <cell r="G500">
            <v>259.14</v>
          </cell>
          <cell r="H500">
            <v>37.15</v>
          </cell>
          <cell r="I500">
            <v>0.32</v>
          </cell>
          <cell r="J500">
            <v>0.77700000000000002</v>
          </cell>
          <cell r="K500">
            <v>337.06</v>
          </cell>
          <cell r="M500">
            <v>51.829000000000001</v>
          </cell>
          <cell r="N500">
            <v>0</v>
          </cell>
          <cell r="O500">
            <v>0.21</v>
          </cell>
          <cell r="P500">
            <v>355.90100000000001</v>
          </cell>
          <cell r="R500">
            <v>34.325000000000003</v>
          </cell>
          <cell r="S500">
            <v>1.4999999999999999E-2</v>
          </cell>
          <cell r="T500">
            <v>3.7999999999999999E-2</v>
          </cell>
          <cell r="U500">
            <v>156.75</v>
          </cell>
          <cell r="W500">
            <v>473.75</v>
          </cell>
          <cell r="X500">
            <v>0.67</v>
          </cell>
          <cell r="Y500">
            <v>1.1299999999999999</v>
          </cell>
          <cell r="Z500">
            <v>0</v>
          </cell>
          <cell r="AA500">
            <v>0</v>
          </cell>
          <cell r="AB500">
            <v>0.56999999999999995</v>
          </cell>
          <cell r="AC500">
            <v>0.77</v>
          </cell>
          <cell r="AD500">
            <v>107.15</v>
          </cell>
          <cell r="AF500">
            <v>225.28</v>
          </cell>
          <cell r="AG500">
            <v>0.86317999999999995</v>
          </cell>
          <cell r="AH500">
            <v>4.32</v>
          </cell>
          <cell r="AI500">
            <v>36.799999999999997</v>
          </cell>
          <cell r="AJ500">
            <v>17.86</v>
          </cell>
          <cell r="AK500">
            <v>194.6</v>
          </cell>
          <cell r="AL500">
            <v>0.28000000000000003</v>
          </cell>
          <cell r="AM500">
            <v>3.51</v>
          </cell>
          <cell r="AN500">
            <v>214.86</v>
          </cell>
          <cell r="AP500">
            <v>58.802999999999997</v>
          </cell>
          <cell r="AQ500">
            <v>8.2000000000000003E-2</v>
          </cell>
          <cell r="AR500">
            <v>2.1999999999999999E-2</v>
          </cell>
          <cell r="AS500">
            <v>197.233</v>
          </cell>
          <cell r="AU500">
            <v>31.710999999999999</v>
          </cell>
          <cell r="AV500">
            <v>0</v>
          </cell>
          <cell r="AW500">
            <v>0.1</v>
          </cell>
          <cell r="AX500">
            <v>220.72</v>
          </cell>
          <cell r="AZ500">
            <v>115.83499999999999</v>
          </cell>
          <cell r="BA500">
            <v>0.11799999999999999</v>
          </cell>
          <cell r="BB500">
            <v>0.217</v>
          </cell>
          <cell r="BC500">
            <v>180.315</v>
          </cell>
          <cell r="BE500">
            <v>209.5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252.77</v>
          </cell>
          <cell r="BM500">
            <v>28.7</v>
          </cell>
          <cell r="BN500">
            <v>0.32800000000000001</v>
          </cell>
          <cell r="BO500">
            <v>0</v>
          </cell>
          <cell r="BP500">
            <v>268.19</v>
          </cell>
          <cell r="BQ500">
            <v>245.86</v>
          </cell>
          <cell r="BR500">
            <v>98.710999999999999</v>
          </cell>
          <cell r="BS500">
            <v>0.41099999999999998</v>
          </cell>
          <cell r="BT500">
            <v>1.0367999999999999</v>
          </cell>
          <cell r="BU500">
            <v>7.8710000000000004</v>
          </cell>
          <cell r="BV500">
            <v>236.65</v>
          </cell>
          <cell r="BX500">
            <v>64.313999999999993</v>
          </cell>
          <cell r="BY500">
            <v>0.14000000000000001</v>
          </cell>
          <cell r="BZ500">
            <v>0</v>
          </cell>
          <cell r="CA500">
            <v>81.400000000000006</v>
          </cell>
          <cell r="CC500">
            <v>90</v>
          </cell>
          <cell r="CD500">
            <v>0.189216</v>
          </cell>
          <cell r="CE500">
            <v>5.5296000000000005E-2</v>
          </cell>
          <cell r="CF500">
            <v>147.1</v>
          </cell>
          <cell r="CH500">
            <v>48.94</v>
          </cell>
          <cell r="CI500">
            <v>0.1</v>
          </cell>
          <cell r="CJ500">
            <v>0</v>
          </cell>
          <cell r="CK500">
            <v>46.37</v>
          </cell>
          <cell r="CM500">
            <v>119.53</v>
          </cell>
          <cell r="CN500">
            <v>0</v>
          </cell>
          <cell r="CO500">
            <v>1.4</v>
          </cell>
          <cell r="CP500">
            <v>55.22</v>
          </cell>
          <cell r="CR500">
            <v>77.930000000000007</v>
          </cell>
          <cell r="CS500">
            <v>0</v>
          </cell>
          <cell r="CT500">
            <v>0.32</v>
          </cell>
          <cell r="CU500">
            <v>56.65</v>
          </cell>
          <cell r="CW500">
            <v>33.67</v>
          </cell>
          <cell r="CX500">
            <v>2.3531E-2</v>
          </cell>
          <cell r="CY500">
            <v>4.1635999999999999E-2</v>
          </cell>
          <cell r="CZ500">
            <v>0.50296300000000005</v>
          </cell>
          <cell r="DA500">
            <v>0.54459900000000006</v>
          </cell>
          <cell r="DB500">
            <v>41.05</v>
          </cell>
          <cell r="DD500">
            <v>88.063000000000002</v>
          </cell>
          <cell r="DE500">
            <v>0.60599999999999998</v>
          </cell>
          <cell r="DF500">
            <v>0.20699999999999999</v>
          </cell>
          <cell r="DG500">
            <v>46.3</v>
          </cell>
          <cell r="DI500">
            <v>21.587</v>
          </cell>
          <cell r="DJ500">
            <v>0.19700000000000001</v>
          </cell>
          <cell r="DK500">
            <v>0</v>
          </cell>
          <cell r="DL500">
            <v>41.92</v>
          </cell>
          <cell r="DN500">
            <v>9.1349999999999998</v>
          </cell>
          <cell r="DO500">
            <v>5.5E-2</v>
          </cell>
          <cell r="DP500">
            <v>7.5999999999999998E-2</v>
          </cell>
          <cell r="DQ500">
            <v>32.67</v>
          </cell>
          <cell r="DS500">
            <v>165.95</v>
          </cell>
          <cell r="DT500">
            <v>0</v>
          </cell>
          <cell r="DU500">
            <v>0.39</v>
          </cell>
          <cell r="DV500">
            <v>23.88</v>
          </cell>
          <cell r="DX500">
            <v>38.506999999999998</v>
          </cell>
          <cell r="DY500">
            <v>0</v>
          </cell>
          <cell r="DZ500">
            <v>3892</v>
          </cell>
          <cell r="EA500">
            <v>4661</v>
          </cell>
          <cell r="EB500" t="str">
            <v>-</v>
          </cell>
          <cell r="EC500">
            <v>127717</v>
          </cell>
          <cell r="ED500">
            <v>13680</v>
          </cell>
          <cell r="EE500">
            <v>0.28199999999999997</v>
          </cell>
          <cell r="EF500">
            <v>60.79</v>
          </cell>
          <cell r="EH500">
            <v>5.5830000000000002</v>
          </cell>
          <cell r="EI500">
            <v>2.1999999999999999E-2</v>
          </cell>
          <cell r="EJ500">
            <v>367</v>
          </cell>
          <cell r="EK500">
            <v>39919</v>
          </cell>
          <cell r="EL500">
            <v>282</v>
          </cell>
          <cell r="EM500">
            <v>4.3999999999999997E-2</v>
          </cell>
          <cell r="EN500">
            <v>18.23</v>
          </cell>
          <cell r="EP500">
            <v>1.4650000000000001</v>
          </cell>
          <cell r="EQ500">
            <v>0</v>
          </cell>
          <cell r="ER500">
            <v>0</v>
          </cell>
          <cell r="ES500">
            <v>40.450000000000003</v>
          </cell>
          <cell r="EU500">
            <v>5.0549999999999997</v>
          </cell>
          <cell r="EV500">
            <v>0.221</v>
          </cell>
          <cell r="EW500">
            <v>27592</v>
          </cell>
          <cell r="EX500">
            <v>2.8000000000000001E-2</v>
          </cell>
          <cell r="EY500">
            <v>60.25</v>
          </cell>
          <cell r="FA500">
            <v>6.1760000000000002</v>
          </cell>
          <cell r="FB500">
            <v>0</v>
          </cell>
          <cell r="FC500">
            <v>0</v>
          </cell>
          <cell r="FD500">
            <v>62.39</v>
          </cell>
          <cell r="FF500">
            <v>2.5289999999999999</v>
          </cell>
          <cell r="FG500">
            <v>0</v>
          </cell>
          <cell r="FH500">
            <v>0</v>
          </cell>
          <cell r="FI500">
            <v>72.62</v>
          </cell>
          <cell r="FK500">
            <v>2.6680000000000001</v>
          </cell>
          <cell r="FL500">
            <v>4.0000000000000001E-3</v>
          </cell>
          <cell r="FM500">
            <v>0</v>
          </cell>
          <cell r="FS500">
            <v>121.4</v>
          </cell>
          <cell r="FU500">
            <v>23.4</v>
          </cell>
          <cell r="FV500">
            <v>3.8495999999997726E-2</v>
          </cell>
          <cell r="FW500">
            <v>9.8496E-2</v>
          </cell>
          <cell r="GB500">
            <v>0</v>
          </cell>
          <cell r="GD500">
            <v>74.747</v>
          </cell>
          <cell r="GE500">
            <v>118.40459999999995</v>
          </cell>
          <cell r="GF500">
            <v>11.391000000000002</v>
          </cell>
          <cell r="GG500">
            <v>48.326000000000001</v>
          </cell>
          <cell r="GH500">
            <v>8.5989999999999984</v>
          </cell>
          <cell r="GI500">
            <v>18.857000000000017</v>
          </cell>
          <cell r="GJ500">
            <v>15.200000000000001</v>
          </cell>
          <cell r="GK500">
            <v>628.69999999999993</v>
          </cell>
          <cell r="GL500">
            <v>42.996277000000006</v>
          </cell>
          <cell r="GM500">
            <v>469.05999999999926</v>
          </cell>
          <cell r="GN500">
            <v>58.609999999999971</v>
          </cell>
          <cell r="GO500">
            <v>526.04999999999995</v>
          </cell>
          <cell r="GP500">
            <v>6.8287024119671234</v>
          </cell>
          <cell r="GQ500">
            <v>8.1978320000000107</v>
          </cell>
          <cell r="GR500">
            <v>3.1069999999999989</v>
          </cell>
          <cell r="GS500">
            <v>14.533999999999976</v>
          </cell>
          <cell r="GT500">
            <v>22.469438882451556</v>
          </cell>
          <cell r="GU500">
            <v>38.76599999999997</v>
          </cell>
          <cell r="GV500">
            <v>10.569999999999999</v>
          </cell>
          <cell r="GW500">
            <v>101.11029119999999</v>
          </cell>
          <cell r="GX500">
            <v>7.1061339999999991</v>
          </cell>
          <cell r="GY500">
            <v>3.6035599999999994</v>
          </cell>
          <cell r="GZ500">
            <v>43.594700000000003</v>
          </cell>
          <cell r="HA500">
            <v>83.178519999999892</v>
          </cell>
          <cell r="HB500">
            <v>0.184</v>
          </cell>
          <cell r="HC500">
            <v>4.5919999999999987</v>
          </cell>
          <cell r="HD500">
            <v>13.233023999999999</v>
          </cell>
          <cell r="HE500">
            <v>28.833753599999923</v>
          </cell>
          <cell r="HF500">
            <v>2.77</v>
          </cell>
          <cell r="HG500">
            <v>4.4299999999999971</v>
          </cell>
          <cell r="HH500">
            <v>32.619916799999999</v>
          </cell>
          <cell r="HI500">
            <v>158.14999999999998</v>
          </cell>
          <cell r="HJ500">
            <v>0.82000000000000006</v>
          </cell>
          <cell r="HK500">
            <v>132.20299999999986</v>
          </cell>
          <cell r="HL500">
            <v>7.530322</v>
          </cell>
          <cell r="HM500">
            <v>154.69206121000002</v>
          </cell>
          <cell r="HN500">
            <v>62.294999999999995</v>
          </cell>
          <cell r="HO500">
            <v>23.564</v>
          </cell>
          <cell r="HP500">
            <v>14.724</v>
          </cell>
          <cell r="HQ500">
            <v>14.787000000000001</v>
          </cell>
          <cell r="HR500">
            <v>8.1859999999999964</v>
          </cell>
          <cell r="HS500">
            <v>18.334000000000021</v>
          </cell>
          <cell r="HT500">
            <v>7.8599999999999994</v>
          </cell>
          <cell r="HU500">
            <v>39.829999999999991</v>
          </cell>
          <cell r="HV500">
            <v>5.0350000000000001</v>
          </cell>
          <cell r="HW500">
            <v>21.448999999999987</v>
          </cell>
          <cell r="HX500">
            <v>2.339</v>
          </cell>
          <cell r="HY500">
            <v>14.172700000000001</v>
          </cell>
          <cell r="HZ500">
            <v>0.26</v>
          </cell>
          <cell r="IA500">
            <v>0</v>
          </cell>
          <cell r="IB500">
            <v>1.2020000000000006</v>
          </cell>
          <cell r="IC500">
            <v>3.6680000000000028</v>
          </cell>
          <cell r="ID500">
            <v>1.0830000000000002</v>
          </cell>
          <cell r="IE500">
            <v>0</v>
          </cell>
          <cell r="IF500">
            <v>0.29800000000000015</v>
          </cell>
          <cell r="IG500">
            <v>0</v>
          </cell>
          <cell r="IH500">
            <v>1.0960000000000001</v>
          </cell>
          <cell r="II500">
            <v>0</v>
          </cell>
          <cell r="IJ500">
            <v>0</v>
          </cell>
          <cell r="IK500">
            <v>0</v>
          </cell>
          <cell r="IL500">
            <v>34.932095999999994</v>
          </cell>
          <cell r="IM500">
            <v>63.04089599999994</v>
          </cell>
        </row>
        <row r="501">
          <cell r="A501">
            <v>42138</v>
          </cell>
          <cell r="B501">
            <v>14</v>
          </cell>
          <cell r="C501">
            <v>5</v>
          </cell>
          <cell r="D501">
            <v>2015</v>
          </cell>
          <cell r="E501" t="str">
            <v>1452015</v>
          </cell>
          <cell r="F501">
            <v>278.95</v>
          </cell>
          <cell r="G501">
            <v>259.14999999999998</v>
          </cell>
          <cell r="H501">
            <v>37.26</v>
          </cell>
          <cell r="I501">
            <v>0.29299999999999998</v>
          </cell>
          <cell r="J501">
            <v>0.186</v>
          </cell>
          <cell r="K501">
            <v>337.02</v>
          </cell>
          <cell r="M501">
            <v>51.61</v>
          </cell>
          <cell r="N501">
            <v>0</v>
          </cell>
          <cell r="O501">
            <v>0.20899999999999999</v>
          </cell>
          <cell r="P501">
            <v>355.89</v>
          </cell>
          <cell r="R501">
            <v>34.271999999999998</v>
          </cell>
          <cell r="S501">
            <v>0.01</v>
          </cell>
          <cell r="T501">
            <v>3.7999999999999999E-2</v>
          </cell>
          <cell r="U501">
            <v>156.75</v>
          </cell>
          <cell r="W501">
            <v>473.75</v>
          </cell>
          <cell r="X501">
            <v>0.66</v>
          </cell>
          <cell r="Y501">
            <v>1.1299999999999999</v>
          </cell>
          <cell r="Z501">
            <v>0</v>
          </cell>
          <cell r="AA501">
            <v>0</v>
          </cell>
          <cell r="AB501">
            <v>0.56000000000000005</v>
          </cell>
          <cell r="AC501">
            <v>0.76</v>
          </cell>
          <cell r="AD501">
            <v>106.95</v>
          </cell>
          <cell r="AF501">
            <v>221.63</v>
          </cell>
          <cell r="AG501">
            <v>0.72767400000000004</v>
          </cell>
          <cell r="AH501">
            <v>4.32</v>
          </cell>
          <cell r="AI501">
            <v>36.75</v>
          </cell>
          <cell r="AJ501">
            <v>17.87</v>
          </cell>
          <cell r="AK501">
            <v>190.75</v>
          </cell>
          <cell r="AL501">
            <v>0</v>
          </cell>
          <cell r="AM501">
            <v>3.52</v>
          </cell>
          <cell r="AN501">
            <v>214.86</v>
          </cell>
          <cell r="AP501">
            <v>58.802999999999997</v>
          </cell>
          <cell r="AQ501">
            <v>6.7000000000000004E-2</v>
          </cell>
          <cell r="AR501">
            <v>2.1999999999999999E-2</v>
          </cell>
          <cell r="AS501">
            <v>197.21</v>
          </cell>
          <cell r="AU501">
            <v>31.516999999999999</v>
          </cell>
          <cell r="AV501">
            <v>0</v>
          </cell>
          <cell r="AW501">
            <v>0.1</v>
          </cell>
          <cell r="AX501">
            <v>220.72</v>
          </cell>
          <cell r="AZ501">
            <v>115.83499999999999</v>
          </cell>
          <cell r="BA501">
            <v>0.375</v>
          </cell>
          <cell r="BB501">
            <v>0.28399999999999997</v>
          </cell>
          <cell r="BC501">
            <v>180.31</v>
          </cell>
          <cell r="BE501">
            <v>209.25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252.82</v>
          </cell>
          <cell r="BM501">
            <v>28.92</v>
          </cell>
          <cell r="BN501">
            <v>0.104</v>
          </cell>
          <cell r="BO501">
            <v>0</v>
          </cell>
          <cell r="BP501">
            <v>268.13</v>
          </cell>
          <cell r="BQ501">
            <v>245.62</v>
          </cell>
          <cell r="BR501">
            <v>98.521000000000001</v>
          </cell>
          <cell r="BS501">
            <v>0.61799999999999999</v>
          </cell>
          <cell r="BT501">
            <v>0.71279999999999999</v>
          </cell>
          <cell r="BU501">
            <v>8.6389999999999993</v>
          </cell>
          <cell r="BV501">
            <v>236.66</v>
          </cell>
          <cell r="BX501">
            <v>64.453999999999994</v>
          </cell>
          <cell r="BY501">
            <v>0.14000000000000001</v>
          </cell>
          <cell r="BZ501">
            <v>0</v>
          </cell>
          <cell r="CA501">
            <v>81.400000000000006</v>
          </cell>
          <cell r="CC501">
            <v>90</v>
          </cell>
          <cell r="CD501">
            <v>0.189216</v>
          </cell>
          <cell r="CE501">
            <v>5.5296000000000005E-2</v>
          </cell>
          <cell r="CF501">
            <v>147.1</v>
          </cell>
          <cell r="CH501">
            <v>48.94</v>
          </cell>
          <cell r="CI501">
            <v>0</v>
          </cell>
          <cell r="CJ501">
            <v>0</v>
          </cell>
          <cell r="CK501">
            <v>46.25</v>
          </cell>
          <cell r="CM501">
            <v>117.53</v>
          </cell>
          <cell r="CN501">
            <v>0</v>
          </cell>
          <cell r="CO501">
            <v>1.4</v>
          </cell>
          <cell r="CP501">
            <v>55.2</v>
          </cell>
          <cell r="CR501">
            <v>77.53</v>
          </cell>
          <cell r="CS501">
            <v>0</v>
          </cell>
          <cell r="CT501">
            <v>0.32</v>
          </cell>
          <cell r="CU501">
            <v>56.38</v>
          </cell>
          <cell r="CW501">
            <v>33.11</v>
          </cell>
          <cell r="CX501">
            <v>1.1813000000000001E-2</v>
          </cell>
          <cell r="CY501">
            <v>4.1387E-2</v>
          </cell>
          <cell r="CZ501">
            <v>0.50853300000000001</v>
          </cell>
          <cell r="DA501">
            <v>0.54991999999999996</v>
          </cell>
          <cell r="DB501">
            <v>41.06</v>
          </cell>
          <cell r="DD501">
            <v>88.227999999999994</v>
          </cell>
          <cell r="DE501">
            <v>1.1499999999999999</v>
          </cell>
          <cell r="DF501">
            <v>0.20699999999999999</v>
          </cell>
          <cell r="DG501">
            <v>46.31</v>
          </cell>
          <cell r="DI501">
            <v>21.638999999999999</v>
          </cell>
          <cell r="DJ501">
            <v>0.23400000000000001</v>
          </cell>
          <cell r="DK501">
            <v>0</v>
          </cell>
          <cell r="DL501">
            <v>41.91</v>
          </cell>
          <cell r="DN501">
            <v>9.093</v>
          </cell>
          <cell r="DO501">
            <v>3.4000000000000002E-2</v>
          </cell>
          <cell r="DP501">
            <v>7.5999999999999998E-2</v>
          </cell>
          <cell r="DQ501">
            <v>32.67</v>
          </cell>
          <cell r="DS501">
            <v>165.95</v>
          </cell>
          <cell r="DT501">
            <v>0</v>
          </cell>
          <cell r="DU501">
            <v>0.48</v>
          </cell>
          <cell r="DV501">
            <v>23.87</v>
          </cell>
          <cell r="DX501">
            <v>38.411000000000001</v>
          </cell>
          <cell r="DY501">
            <v>0</v>
          </cell>
          <cell r="DZ501">
            <v>3540</v>
          </cell>
          <cell r="EA501">
            <v>15502</v>
          </cell>
          <cell r="EB501">
            <v>13672</v>
          </cell>
          <cell r="EC501">
            <v>122681</v>
          </cell>
          <cell r="ED501">
            <v>126764</v>
          </cell>
          <cell r="EE501">
            <v>0.27800000000000002</v>
          </cell>
          <cell r="EF501">
            <v>60.8</v>
          </cell>
          <cell r="EH501">
            <v>5.6059999999999999</v>
          </cell>
          <cell r="EI501">
            <v>2.1999999999999999E-2</v>
          </cell>
          <cell r="EJ501">
            <v>414</v>
          </cell>
          <cell r="EK501">
            <v>43275</v>
          </cell>
          <cell r="EL501">
            <v>131</v>
          </cell>
          <cell r="EM501">
            <v>4.3999999999999997E-2</v>
          </cell>
          <cell r="EN501">
            <v>18.22</v>
          </cell>
          <cell r="EP501">
            <v>1.46</v>
          </cell>
          <cell r="EQ501">
            <v>0</v>
          </cell>
          <cell r="ER501">
            <v>0</v>
          </cell>
          <cell r="ES501">
            <v>40.46</v>
          </cell>
          <cell r="EU501">
            <v>5.07</v>
          </cell>
          <cell r="EV501">
            <v>0.05</v>
          </cell>
          <cell r="EW501">
            <v>27592</v>
          </cell>
          <cell r="EX501">
            <v>2.8000000000000001E-2</v>
          </cell>
          <cell r="EY501">
            <v>60.23</v>
          </cell>
          <cell r="FA501">
            <v>6.1760000000000002</v>
          </cell>
          <cell r="FB501">
            <v>7.0000000000000001E-3</v>
          </cell>
          <cell r="FC501">
            <v>0</v>
          </cell>
          <cell r="FD501">
            <v>62.39</v>
          </cell>
          <cell r="FF501">
            <v>2.5289999999999999</v>
          </cell>
          <cell r="FG501">
            <v>4.0000000000000001E-3</v>
          </cell>
          <cell r="FH501">
            <v>0</v>
          </cell>
          <cell r="FI501">
            <v>72.62</v>
          </cell>
          <cell r="FK501">
            <v>2.6680000000000001</v>
          </cell>
          <cell r="FL501">
            <v>4.0000000000000001E-3</v>
          </cell>
          <cell r="FM501">
            <v>0</v>
          </cell>
          <cell r="FS501">
            <v>121.4</v>
          </cell>
          <cell r="FU501">
            <v>23.4</v>
          </cell>
          <cell r="FV501">
            <v>9.8496E-2</v>
          </cell>
          <cell r="FW501">
            <v>9.8496E-2</v>
          </cell>
          <cell r="GB501">
            <v>0</v>
          </cell>
          <cell r="GD501">
            <v>75.040000000000006</v>
          </cell>
          <cell r="GE501">
            <v>118.59059999999995</v>
          </cell>
          <cell r="GF501">
            <v>11.391000000000002</v>
          </cell>
          <cell r="GG501">
            <v>48.535000000000004</v>
          </cell>
          <cell r="GH501">
            <v>8.6089999999999982</v>
          </cell>
          <cell r="GI501">
            <v>18.895000000000017</v>
          </cell>
          <cell r="GJ501">
            <v>15.860000000000001</v>
          </cell>
          <cell r="GK501">
            <v>629.45999999999992</v>
          </cell>
          <cell r="GL501">
            <v>43.723951000000007</v>
          </cell>
          <cell r="GM501">
            <v>473.37999999999926</v>
          </cell>
          <cell r="GN501">
            <v>58.609999999999971</v>
          </cell>
          <cell r="GO501">
            <v>529.56999999999994</v>
          </cell>
          <cell r="GP501">
            <v>6.8957024119671235</v>
          </cell>
          <cell r="GQ501">
            <v>8.2198320000000109</v>
          </cell>
          <cell r="GR501">
            <v>3.1069999999999989</v>
          </cell>
          <cell r="GS501">
            <v>14.633999999999975</v>
          </cell>
          <cell r="GT501">
            <v>22.844438882451556</v>
          </cell>
          <cell r="GU501">
            <v>39.049999999999969</v>
          </cell>
          <cell r="GV501">
            <v>10.569999999999999</v>
          </cell>
          <cell r="GW501">
            <v>101.11029119999999</v>
          </cell>
          <cell r="GX501">
            <v>7.2101339999999992</v>
          </cell>
          <cell r="GY501">
            <v>3.6035599999999994</v>
          </cell>
          <cell r="GZ501">
            <v>44.212700000000005</v>
          </cell>
          <cell r="HA501">
            <v>83.891319999999894</v>
          </cell>
          <cell r="HB501">
            <v>0.32400000000000001</v>
          </cell>
          <cell r="HC501">
            <v>4.5919999999999987</v>
          </cell>
          <cell r="HD501">
            <v>13.422239999999999</v>
          </cell>
          <cell r="HE501">
            <v>28.889049599999922</v>
          </cell>
          <cell r="HF501">
            <v>2.77</v>
          </cell>
          <cell r="HG501">
            <v>4.4299999999999971</v>
          </cell>
          <cell r="HH501">
            <v>32.619916799999999</v>
          </cell>
          <cell r="HI501">
            <v>159.54999999999998</v>
          </cell>
          <cell r="HJ501">
            <v>0.82000000000000006</v>
          </cell>
          <cell r="HK501">
            <v>132.52299999999985</v>
          </cell>
          <cell r="HL501">
            <v>7.542135</v>
          </cell>
          <cell r="HM501">
            <v>155.24198121000001</v>
          </cell>
          <cell r="HN501">
            <v>63.444999999999993</v>
          </cell>
          <cell r="HO501">
            <v>23.771000000000001</v>
          </cell>
          <cell r="HP501">
            <v>14.958</v>
          </cell>
          <cell r="HQ501">
            <v>14.787000000000001</v>
          </cell>
          <cell r="HR501">
            <v>8.2199999999999971</v>
          </cell>
          <cell r="HS501">
            <v>18.410000000000021</v>
          </cell>
          <cell r="HT501">
            <v>7.8599999999999994</v>
          </cell>
          <cell r="HU501">
            <v>40.309999999999988</v>
          </cell>
          <cell r="HV501">
            <v>5.0350000000000001</v>
          </cell>
          <cell r="HW501">
            <v>21.726999999999986</v>
          </cell>
          <cell r="HX501">
            <v>2.3609999999999998</v>
          </cell>
          <cell r="HY501">
            <v>14.216700000000001</v>
          </cell>
          <cell r="HZ501">
            <v>0.26</v>
          </cell>
          <cell r="IA501">
            <v>0</v>
          </cell>
          <cell r="IB501">
            <v>1.2520000000000007</v>
          </cell>
          <cell r="IC501">
            <v>3.6960000000000028</v>
          </cell>
          <cell r="ID501">
            <v>1.0900000000000001</v>
          </cell>
          <cell r="IE501">
            <v>0</v>
          </cell>
          <cell r="IF501">
            <v>0.30200000000000016</v>
          </cell>
          <cell r="IG501">
            <v>0</v>
          </cell>
          <cell r="IH501">
            <v>1.1000000000000001</v>
          </cell>
          <cell r="II501">
            <v>0</v>
          </cell>
          <cell r="IJ501">
            <v>0</v>
          </cell>
          <cell r="IK501">
            <v>0</v>
          </cell>
          <cell r="IL501">
            <v>35.030591999999992</v>
          </cell>
          <cell r="IM501">
            <v>63.139391999999937</v>
          </cell>
        </row>
        <row r="502">
          <cell r="A502">
            <v>42139</v>
          </cell>
          <cell r="B502">
            <v>15</v>
          </cell>
          <cell r="C502">
            <v>5</v>
          </cell>
          <cell r="D502">
            <v>2015</v>
          </cell>
          <cell r="E502" t="str">
            <v>1552015</v>
          </cell>
          <cell r="F502">
            <v>279.02</v>
          </cell>
          <cell r="G502">
            <v>259.14999999999998</v>
          </cell>
          <cell r="H502">
            <v>37.770000000000003</v>
          </cell>
          <cell r="I502">
            <v>0.628</v>
          </cell>
          <cell r="J502">
            <v>0.121</v>
          </cell>
          <cell r="K502">
            <v>336.95</v>
          </cell>
          <cell r="M502">
            <v>51.225999999999999</v>
          </cell>
          <cell r="N502">
            <v>0</v>
          </cell>
          <cell r="O502">
            <v>0.17799999999999999</v>
          </cell>
          <cell r="P502">
            <v>355.87799999999999</v>
          </cell>
          <cell r="R502">
            <v>34.213999999999999</v>
          </cell>
          <cell r="S502">
            <v>5.0000000000000001E-3</v>
          </cell>
          <cell r="T502">
            <v>3.7999999999999999E-2</v>
          </cell>
          <cell r="U502">
            <v>156.74</v>
          </cell>
          <cell r="W502">
            <v>472.7</v>
          </cell>
          <cell r="X502">
            <v>0</v>
          </cell>
          <cell r="Y502">
            <v>1.1299999999999999</v>
          </cell>
          <cell r="Z502">
            <v>0</v>
          </cell>
          <cell r="AA502">
            <v>0</v>
          </cell>
          <cell r="AB502">
            <v>0.56999999999999995</v>
          </cell>
          <cell r="AC502">
            <v>0.77</v>
          </cell>
          <cell r="AD502">
            <v>106.75</v>
          </cell>
          <cell r="AF502">
            <v>218.13</v>
          </cell>
          <cell r="AG502">
            <v>0.12123</v>
          </cell>
          <cell r="AH502">
            <v>3.56</v>
          </cell>
          <cell r="AI502">
            <v>36.700000000000003</v>
          </cell>
          <cell r="AJ502">
            <v>17.87</v>
          </cell>
          <cell r="AK502">
            <v>186.9</v>
          </cell>
          <cell r="AL502">
            <v>0</v>
          </cell>
          <cell r="AM502">
            <v>3.46</v>
          </cell>
          <cell r="AN502">
            <v>214.85</v>
          </cell>
          <cell r="AP502">
            <v>58.701000000000001</v>
          </cell>
          <cell r="AQ502">
            <v>0</v>
          </cell>
          <cell r="AR502">
            <v>2.1999999999999999E-2</v>
          </cell>
          <cell r="AS502">
            <v>197.197</v>
          </cell>
          <cell r="AU502">
            <v>31.308</v>
          </cell>
          <cell r="AV502">
            <v>7.0000000000000001E-3</v>
          </cell>
          <cell r="AW502">
            <v>0.1</v>
          </cell>
          <cell r="AX502">
            <v>220.72</v>
          </cell>
          <cell r="AZ502">
            <v>115.83499999999999</v>
          </cell>
          <cell r="BA502">
            <v>0.34300000000000003</v>
          </cell>
          <cell r="BB502">
            <v>0.22800000000000001</v>
          </cell>
          <cell r="BC502">
            <v>180.30500000000001</v>
          </cell>
          <cell r="BE502">
            <v>209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252.83</v>
          </cell>
          <cell r="BM502">
            <v>28.97</v>
          </cell>
          <cell r="BN502">
            <v>9.1999999999999998E-2</v>
          </cell>
          <cell r="BO502">
            <v>3.0200000000000001E-2</v>
          </cell>
          <cell r="BP502">
            <v>268.10000000000002</v>
          </cell>
          <cell r="BQ502">
            <v>245.63</v>
          </cell>
          <cell r="BR502">
            <v>98.397000000000006</v>
          </cell>
          <cell r="BS502">
            <v>0.58699999999999997</v>
          </cell>
          <cell r="BT502">
            <v>0.6048</v>
          </cell>
          <cell r="BU502">
            <v>8.9930000000000003</v>
          </cell>
          <cell r="BV502">
            <v>236.66</v>
          </cell>
          <cell r="BX502">
            <v>64.453999999999994</v>
          </cell>
          <cell r="BY502">
            <v>0</v>
          </cell>
          <cell r="BZ502">
            <v>0</v>
          </cell>
          <cell r="CA502">
            <v>81.400000000000006</v>
          </cell>
          <cell r="CC502">
            <v>90</v>
          </cell>
          <cell r="CD502">
            <v>0.189216</v>
          </cell>
          <cell r="CE502">
            <v>5.5296000000000005E-2</v>
          </cell>
          <cell r="CF502">
            <v>147.1</v>
          </cell>
          <cell r="CH502">
            <v>48.94</v>
          </cell>
          <cell r="CI502">
            <v>0</v>
          </cell>
          <cell r="CJ502">
            <v>0</v>
          </cell>
          <cell r="CK502">
            <v>46.14</v>
          </cell>
          <cell r="CM502">
            <v>115.81</v>
          </cell>
          <cell r="CN502">
            <v>0</v>
          </cell>
          <cell r="CO502">
            <v>1.4</v>
          </cell>
          <cell r="CP502">
            <v>55.17</v>
          </cell>
          <cell r="CR502">
            <v>77.13</v>
          </cell>
          <cell r="CS502">
            <v>0</v>
          </cell>
          <cell r="CT502">
            <v>0.32</v>
          </cell>
          <cell r="CU502">
            <v>56.12</v>
          </cell>
          <cell r="CW502">
            <v>32.57</v>
          </cell>
          <cell r="CX502">
            <v>3.3080999999999999E-2</v>
          </cell>
          <cell r="CY502">
            <v>4.1146000000000002E-2</v>
          </cell>
          <cell r="CZ502">
            <v>0.50883599999999996</v>
          </cell>
          <cell r="DA502">
            <v>0.54998199999999997</v>
          </cell>
          <cell r="DB502">
            <v>41.07</v>
          </cell>
          <cell r="DD502">
            <v>88.393000000000001</v>
          </cell>
          <cell r="DE502">
            <v>1.123</v>
          </cell>
          <cell r="DF502">
            <v>0.39100000000000001</v>
          </cell>
          <cell r="DG502">
            <v>46.71</v>
          </cell>
          <cell r="DI502">
            <v>23.763000000000002</v>
          </cell>
          <cell r="DJ502">
            <v>2.1739999999999999</v>
          </cell>
          <cell r="DK502">
            <v>0</v>
          </cell>
          <cell r="DL502">
            <v>41.89</v>
          </cell>
          <cell r="DN502">
            <v>9.0109999999999992</v>
          </cell>
          <cell r="DO502">
            <v>0</v>
          </cell>
          <cell r="DP502">
            <v>7.5999999999999998E-2</v>
          </cell>
          <cell r="DQ502">
            <v>32.65</v>
          </cell>
          <cell r="DS502">
            <v>165.6</v>
          </cell>
          <cell r="DT502">
            <v>0.44</v>
          </cell>
          <cell r="DU502">
            <v>0.25</v>
          </cell>
          <cell r="DV502">
            <v>23.85</v>
          </cell>
          <cell r="DX502">
            <v>38.22</v>
          </cell>
          <cell r="DY502">
            <v>3.5999999999999997E-2</v>
          </cell>
          <cell r="DZ502">
            <v>2823</v>
          </cell>
          <cell r="EA502">
            <v>11215</v>
          </cell>
          <cell r="EB502">
            <v>13663</v>
          </cell>
          <cell r="EC502">
            <v>118699</v>
          </cell>
          <cell r="ED502">
            <v>131542</v>
          </cell>
          <cell r="EE502">
            <v>0.27200000000000002</v>
          </cell>
          <cell r="EF502">
            <v>60.83</v>
          </cell>
          <cell r="EH502">
            <v>5.6749999999999998</v>
          </cell>
          <cell r="EI502">
            <v>6.9000000000000006E-2</v>
          </cell>
          <cell r="EJ502">
            <v>439</v>
          </cell>
          <cell r="EK502">
            <v>42942</v>
          </cell>
          <cell r="EL502">
            <v>189</v>
          </cell>
          <cell r="EM502">
            <v>4.2999999999999997E-2</v>
          </cell>
          <cell r="EN502">
            <v>18.32</v>
          </cell>
          <cell r="EP502">
            <v>1.522</v>
          </cell>
          <cell r="EQ502">
            <v>0.19700000000000001</v>
          </cell>
          <cell r="ER502">
            <v>2.8000000000000001E-2</v>
          </cell>
          <cell r="ES502">
            <v>40.659999999999997</v>
          </cell>
          <cell r="EU502">
            <v>5.3570000000000002</v>
          </cell>
          <cell r="EV502">
            <v>0.19700000000000001</v>
          </cell>
          <cell r="EW502">
            <v>27592</v>
          </cell>
          <cell r="EX502">
            <v>2.8000000000000001E-2</v>
          </cell>
          <cell r="EY502">
            <v>60.25</v>
          </cell>
          <cell r="FA502">
            <v>6.2</v>
          </cell>
          <cell r="FB502">
            <v>3.1E-2</v>
          </cell>
          <cell r="FC502">
            <v>0</v>
          </cell>
          <cell r="FD502">
            <v>62.39</v>
          </cell>
          <cell r="FF502">
            <v>2.5289999999999999</v>
          </cell>
          <cell r="FG502">
            <v>4.0000000000000001E-3</v>
          </cell>
          <cell r="FH502">
            <v>0</v>
          </cell>
          <cell r="FI502">
            <v>72.63</v>
          </cell>
          <cell r="FK502">
            <v>2.6760000000000002</v>
          </cell>
          <cell r="FL502">
            <v>1.2E-2</v>
          </cell>
          <cell r="FM502">
            <v>0</v>
          </cell>
          <cell r="FS502">
            <v>121.39</v>
          </cell>
          <cell r="FU502">
            <v>23.34</v>
          </cell>
          <cell r="FV502">
            <v>3.8496000000001279E-2</v>
          </cell>
          <cell r="FW502">
            <v>9.8496E-2</v>
          </cell>
          <cell r="GB502">
            <v>0</v>
          </cell>
          <cell r="GD502">
            <v>75.668000000000006</v>
          </cell>
          <cell r="GE502">
            <v>118.71159999999995</v>
          </cell>
          <cell r="GF502">
            <v>11.391000000000002</v>
          </cell>
          <cell r="GG502">
            <v>48.713000000000001</v>
          </cell>
          <cell r="GH502">
            <v>8.613999999999999</v>
          </cell>
          <cell r="GI502">
            <v>18.933000000000018</v>
          </cell>
          <cell r="GJ502">
            <v>15.860000000000001</v>
          </cell>
          <cell r="GK502">
            <v>630.2299999999999</v>
          </cell>
          <cell r="GL502">
            <v>43.845181000000004</v>
          </cell>
          <cell r="GM502">
            <v>476.93999999999926</v>
          </cell>
          <cell r="GN502">
            <v>58.609999999999971</v>
          </cell>
          <cell r="GO502">
            <v>533.03</v>
          </cell>
          <cell r="GP502">
            <v>6.8957024119671235</v>
          </cell>
          <cell r="GQ502">
            <v>8.2418320000000111</v>
          </cell>
          <cell r="GR502">
            <v>3.113999999999999</v>
          </cell>
          <cell r="GS502">
            <v>14.733999999999975</v>
          </cell>
          <cell r="GT502">
            <v>23.187438882451556</v>
          </cell>
          <cell r="GU502">
            <v>39.27799999999997</v>
          </cell>
          <cell r="GV502">
            <v>10.569999999999999</v>
          </cell>
          <cell r="GW502">
            <v>101.11029119999999</v>
          </cell>
          <cell r="GX502">
            <v>7.3021339999999988</v>
          </cell>
          <cell r="GY502">
            <v>3.6337599999999992</v>
          </cell>
          <cell r="GZ502">
            <v>44.799700000000009</v>
          </cell>
          <cell r="HA502">
            <v>84.496119999999891</v>
          </cell>
          <cell r="HB502">
            <v>0.32400000000000001</v>
          </cell>
          <cell r="HC502">
            <v>4.5919999999999987</v>
          </cell>
          <cell r="HD502">
            <v>13.611455999999999</v>
          </cell>
          <cell r="HE502">
            <v>28.94434559999992</v>
          </cell>
          <cell r="HF502">
            <v>2.77</v>
          </cell>
          <cell r="HG502">
            <v>4.4299999999999971</v>
          </cell>
          <cell r="HH502">
            <v>32.619916799999999</v>
          </cell>
          <cell r="HI502">
            <v>160.94999999999999</v>
          </cell>
          <cell r="HJ502">
            <v>0.82000000000000006</v>
          </cell>
          <cell r="HK502">
            <v>132.84299999999985</v>
          </cell>
          <cell r="HL502">
            <v>7.5752160000000002</v>
          </cell>
          <cell r="HM502">
            <v>155.79196321000001</v>
          </cell>
          <cell r="HN502">
            <v>64.567999999999998</v>
          </cell>
          <cell r="HO502">
            <v>24.161999999999999</v>
          </cell>
          <cell r="HP502">
            <v>17.132000000000001</v>
          </cell>
          <cell r="HQ502">
            <v>14.787000000000001</v>
          </cell>
          <cell r="HR502">
            <v>8.2199999999999971</v>
          </cell>
          <cell r="HS502">
            <v>18.486000000000022</v>
          </cell>
          <cell r="HT502">
            <v>8.2999999999999989</v>
          </cell>
          <cell r="HU502">
            <v>40.559999999999988</v>
          </cell>
          <cell r="HV502">
            <v>5.0709999999999997</v>
          </cell>
          <cell r="HW502">
            <v>21.998999999999985</v>
          </cell>
          <cell r="HX502">
            <v>2.4299999999999997</v>
          </cell>
          <cell r="HY502">
            <v>14.2597</v>
          </cell>
          <cell r="HZ502">
            <v>0.45700000000000002</v>
          </cell>
          <cell r="IA502">
            <v>2.8000000000000001E-2</v>
          </cell>
          <cell r="IB502">
            <v>1.4490000000000007</v>
          </cell>
          <cell r="IC502">
            <v>3.7240000000000029</v>
          </cell>
          <cell r="ID502">
            <v>1.121</v>
          </cell>
          <cell r="IE502">
            <v>0</v>
          </cell>
          <cell r="IF502">
            <v>0.30600000000000016</v>
          </cell>
          <cell r="IG502">
            <v>0</v>
          </cell>
          <cell r="IH502">
            <v>1.1120000000000001</v>
          </cell>
          <cell r="II502">
            <v>0</v>
          </cell>
          <cell r="IJ502">
            <v>0</v>
          </cell>
          <cell r="IK502">
            <v>0</v>
          </cell>
          <cell r="IL502">
            <v>35.069087999999994</v>
          </cell>
          <cell r="IM502">
            <v>63.237887999999934</v>
          </cell>
        </row>
        <row r="503">
          <cell r="A503">
            <v>42140</v>
          </cell>
          <cell r="B503">
            <v>16</v>
          </cell>
          <cell r="C503">
            <v>5</v>
          </cell>
          <cell r="D503">
            <v>2015</v>
          </cell>
          <cell r="E503" t="str">
            <v>1652015</v>
          </cell>
          <cell r="F503">
            <v>279.5</v>
          </cell>
          <cell r="H503">
            <v>38</v>
          </cell>
          <cell r="I503">
            <v>0.35599999999999998</v>
          </cell>
          <cell r="J503">
            <v>0.121</v>
          </cell>
          <cell r="K503">
            <v>336.9</v>
          </cell>
          <cell r="M503">
            <v>50.951000000000001</v>
          </cell>
          <cell r="N503">
            <v>0</v>
          </cell>
          <cell r="O503">
            <v>0.17799999999999999</v>
          </cell>
          <cell r="P503">
            <v>355.86500000000001</v>
          </cell>
          <cell r="R503">
            <v>34.152000000000001</v>
          </cell>
          <cell r="S503">
            <v>1E-3</v>
          </cell>
          <cell r="T503">
            <v>3.7999999999999999E-2</v>
          </cell>
          <cell r="U503">
            <v>156.74</v>
          </cell>
          <cell r="W503">
            <v>472.7</v>
          </cell>
          <cell r="X503">
            <v>0.66</v>
          </cell>
          <cell r="Y503">
            <v>1.1299999999999999</v>
          </cell>
          <cell r="Z503">
            <v>0</v>
          </cell>
          <cell r="AA503">
            <v>0</v>
          </cell>
          <cell r="AB503">
            <v>0.56000000000000005</v>
          </cell>
          <cell r="AC503">
            <v>0.76</v>
          </cell>
          <cell r="AD503">
            <v>106.56</v>
          </cell>
          <cell r="AF503">
            <v>214.8</v>
          </cell>
          <cell r="AG503">
            <v>0.187586</v>
          </cell>
          <cell r="AH503">
            <v>3.46</v>
          </cell>
          <cell r="AI503">
            <v>36.65</v>
          </cell>
          <cell r="AJ503">
            <v>17.850000000000001</v>
          </cell>
          <cell r="AK503">
            <v>183.05</v>
          </cell>
          <cell r="AL503">
            <v>0</v>
          </cell>
          <cell r="AM503">
            <v>3.47</v>
          </cell>
          <cell r="AN503">
            <v>214.85</v>
          </cell>
          <cell r="AP503">
            <v>58.701000000000001</v>
          </cell>
          <cell r="AQ503">
            <v>0.09</v>
          </cell>
          <cell r="AR503">
            <v>2.1999999999999999E-2</v>
          </cell>
          <cell r="AS503">
            <v>197.185</v>
          </cell>
          <cell r="AU503">
            <v>31.114000000000001</v>
          </cell>
          <cell r="AV503">
            <v>0</v>
          </cell>
          <cell r="AW503">
            <v>0.1</v>
          </cell>
          <cell r="AX503">
            <v>220.72</v>
          </cell>
          <cell r="AZ503">
            <v>115.83499999999999</v>
          </cell>
          <cell r="BA503">
            <v>0.33200000000000002</v>
          </cell>
          <cell r="BB503">
            <v>0.19500000000000001</v>
          </cell>
          <cell r="BC503">
            <v>180.3</v>
          </cell>
          <cell r="BE503">
            <v>208.75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252.84</v>
          </cell>
          <cell r="BM503">
            <v>29.01</v>
          </cell>
          <cell r="BN503">
            <v>9.8000000000000004E-2</v>
          </cell>
          <cell r="BO503">
            <v>3.4599999999999999E-2</v>
          </cell>
          <cell r="BP503">
            <v>268.10000000000002</v>
          </cell>
          <cell r="BQ503">
            <v>245.63</v>
          </cell>
          <cell r="BR503">
            <v>97.99</v>
          </cell>
          <cell r="BS503">
            <v>0.31900000000000001</v>
          </cell>
          <cell r="BT503">
            <v>0.6048</v>
          </cell>
          <cell r="BU503">
            <v>8.5860000000000003</v>
          </cell>
          <cell r="BV503">
            <v>236.66</v>
          </cell>
          <cell r="BX503">
            <v>64.453999999999994</v>
          </cell>
          <cell r="BY503">
            <v>0</v>
          </cell>
          <cell r="BZ503">
            <v>0</v>
          </cell>
          <cell r="CA503">
            <v>81.400000000000006</v>
          </cell>
          <cell r="CC503">
            <v>90</v>
          </cell>
          <cell r="CD503">
            <v>0.189216</v>
          </cell>
          <cell r="CE503">
            <v>5.5296000000000005E-2</v>
          </cell>
          <cell r="CF503">
            <v>147.1</v>
          </cell>
          <cell r="CH503">
            <v>48.94</v>
          </cell>
          <cell r="CI503">
            <v>0</v>
          </cell>
          <cell r="CJ503">
            <v>0</v>
          </cell>
          <cell r="CK503">
            <v>46.02</v>
          </cell>
          <cell r="CM503">
            <v>113.89</v>
          </cell>
          <cell r="CN503">
            <v>0</v>
          </cell>
          <cell r="CO503">
            <v>1.4</v>
          </cell>
          <cell r="CP503">
            <v>55.15</v>
          </cell>
          <cell r="CR503">
            <v>76.73</v>
          </cell>
          <cell r="CS503">
            <v>0</v>
          </cell>
          <cell r="CT503">
            <v>0.32</v>
          </cell>
          <cell r="CU503">
            <v>55.85</v>
          </cell>
          <cell r="CW503">
            <v>32.020000000000003</v>
          </cell>
          <cell r="CX503">
            <v>1.4829E-2</v>
          </cell>
          <cell r="CY503">
            <v>4.0894E-2</v>
          </cell>
          <cell r="CZ503">
            <v>0.50628799999999996</v>
          </cell>
          <cell r="DA503">
            <v>0.54718199999999995</v>
          </cell>
          <cell r="DB503">
            <v>41.07</v>
          </cell>
          <cell r="DD503">
            <v>88.397999999999996</v>
          </cell>
          <cell r="DE503">
            <v>0.91800000000000004</v>
          </cell>
          <cell r="DF503">
            <v>0.20699999999999999</v>
          </cell>
          <cell r="DG503">
            <v>46.8</v>
          </cell>
          <cell r="DI503">
            <v>24.259</v>
          </cell>
          <cell r="DJ503">
            <v>0.622</v>
          </cell>
          <cell r="DK503">
            <v>0</v>
          </cell>
          <cell r="DL503">
            <v>41.88</v>
          </cell>
          <cell r="DN503">
            <v>8.9689999999999994</v>
          </cell>
          <cell r="DO503">
            <v>2.4E-2</v>
          </cell>
          <cell r="DP503">
            <v>7.5999999999999998E-2</v>
          </cell>
          <cell r="DQ503">
            <v>32.65</v>
          </cell>
          <cell r="DS503">
            <v>165.25</v>
          </cell>
          <cell r="DT503">
            <v>0.23</v>
          </cell>
          <cell r="DU503">
            <v>0.39</v>
          </cell>
          <cell r="DV503">
            <v>23.84</v>
          </cell>
          <cell r="DX503">
            <v>38.029000000000003</v>
          </cell>
          <cell r="DY503">
            <v>2.1999999999999999E-2</v>
          </cell>
          <cell r="DZ503">
            <v>1138</v>
          </cell>
          <cell r="EA503">
            <v>779</v>
          </cell>
          <cell r="EB503" t="str">
            <v>-</v>
          </cell>
          <cell r="EC503">
            <v>138862</v>
          </cell>
          <cell r="ED503">
            <v>131544</v>
          </cell>
          <cell r="EE503">
            <v>0.27800000000000002</v>
          </cell>
          <cell r="EF503">
            <v>60.8</v>
          </cell>
          <cell r="EH503">
            <v>5.6059999999999999</v>
          </cell>
          <cell r="EI503">
            <v>0</v>
          </cell>
          <cell r="EJ503">
            <v>372</v>
          </cell>
          <cell r="EK503">
            <v>43310</v>
          </cell>
          <cell r="EL503">
            <v>81</v>
          </cell>
          <cell r="EM503">
            <v>4.2999999999999997E-2</v>
          </cell>
          <cell r="EN503">
            <v>18.399999999999999</v>
          </cell>
          <cell r="EP503">
            <v>1.575</v>
          </cell>
          <cell r="EQ503">
            <v>5.6000000000000001E-2</v>
          </cell>
          <cell r="ER503">
            <v>0</v>
          </cell>
          <cell r="ES503">
            <v>40.72</v>
          </cell>
          <cell r="EU503">
            <v>5.4429999999999996</v>
          </cell>
          <cell r="EV503">
            <v>0.122</v>
          </cell>
          <cell r="EW503">
            <v>27592</v>
          </cell>
          <cell r="EX503">
            <v>2.8000000000000001E-2</v>
          </cell>
          <cell r="EY503">
            <v>60.25</v>
          </cell>
          <cell r="FA503">
            <v>6.2</v>
          </cell>
          <cell r="FB503">
            <v>7.0000000000000001E-3</v>
          </cell>
          <cell r="FC503">
            <v>0</v>
          </cell>
          <cell r="FD503">
            <v>62.4</v>
          </cell>
          <cell r="FF503">
            <v>2.536</v>
          </cell>
          <cell r="FG503">
            <v>1.0999999999999999E-2</v>
          </cell>
          <cell r="FH503">
            <v>0</v>
          </cell>
          <cell r="FI503">
            <v>72.62</v>
          </cell>
          <cell r="FK503">
            <v>2.6680000000000001</v>
          </cell>
          <cell r="FL503">
            <v>0</v>
          </cell>
          <cell r="FM503">
            <v>0</v>
          </cell>
          <cell r="FS503">
            <v>121.39</v>
          </cell>
          <cell r="FU503">
            <v>23.34</v>
          </cell>
          <cell r="FV503">
            <v>9.8496E-2</v>
          </cell>
          <cell r="FW503">
            <v>9.8496E-2</v>
          </cell>
          <cell r="GB503">
            <v>0</v>
          </cell>
          <cell r="GD503">
            <v>76.024000000000001</v>
          </cell>
          <cell r="GE503">
            <v>118.83259999999994</v>
          </cell>
          <cell r="GF503">
            <v>11.391000000000002</v>
          </cell>
          <cell r="GG503">
            <v>48.890999999999998</v>
          </cell>
          <cell r="GH503">
            <v>8.6149999999999984</v>
          </cell>
          <cell r="GI503">
            <v>18.971000000000018</v>
          </cell>
          <cell r="GJ503">
            <v>16.52</v>
          </cell>
          <cell r="GK503">
            <v>630.9899999999999</v>
          </cell>
          <cell r="GL503">
            <v>44.032767000000007</v>
          </cell>
          <cell r="GM503">
            <v>480.39999999999924</v>
          </cell>
          <cell r="GN503">
            <v>58.609999999999971</v>
          </cell>
          <cell r="GO503">
            <v>536.5</v>
          </cell>
          <cell r="GP503">
            <v>6.9857024119671234</v>
          </cell>
          <cell r="GQ503">
            <v>8.2638320000000114</v>
          </cell>
          <cell r="GR503">
            <v>3.113999999999999</v>
          </cell>
          <cell r="GS503">
            <v>14.833999999999975</v>
          </cell>
          <cell r="GT503">
            <v>23.519438882451556</v>
          </cell>
          <cell r="GU503">
            <v>39.472999999999971</v>
          </cell>
          <cell r="GV503">
            <v>10.569999999999999</v>
          </cell>
          <cell r="GW503">
            <v>101.11029119999999</v>
          </cell>
          <cell r="GX503">
            <v>7.4001339999999987</v>
          </cell>
          <cell r="GY503">
            <v>3.6683599999999994</v>
          </cell>
          <cell r="GZ503">
            <v>45.118700000000011</v>
          </cell>
          <cell r="HA503">
            <v>85.100919999999888</v>
          </cell>
          <cell r="HB503">
            <v>0.32400000000000001</v>
          </cell>
          <cell r="HC503">
            <v>4.5919999999999987</v>
          </cell>
          <cell r="HD503">
            <v>13.800671999999999</v>
          </cell>
          <cell r="HE503">
            <v>28.999641599999919</v>
          </cell>
          <cell r="HF503">
            <v>2.77</v>
          </cell>
          <cell r="HG503">
            <v>4.4299999999999971</v>
          </cell>
          <cell r="HH503">
            <v>32.619916799999999</v>
          </cell>
          <cell r="HI503">
            <v>162.35</v>
          </cell>
          <cell r="HJ503">
            <v>0.82000000000000006</v>
          </cell>
          <cell r="HK503">
            <v>133.16299999999984</v>
          </cell>
          <cell r="HL503">
            <v>7.5900449999999999</v>
          </cell>
          <cell r="HM503">
            <v>156.33914521</v>
          </cell>
          <cell r="HN503">
            <v>65.486000000000004</v>
          </cell>
          <cell r="HO503">
            <v>24.369</v>
          </cell>
          <cell r="HP503">
            <v>17.754000000000001</v>
          </cell>
          <cell r="HQ503">
            <v>14.787000000000001</v>
          </cell>
          <cell r="HR503">
            <v>8.2439999999999962</v>
          </cell>
          <cell r="HS503">
            <v>18.562000000000022</v>
          </cell>
          <cell r="HT503">
            <v>8.5299999999999994</v>
          </cell>
          <cell r="HU503">
            <v>40.949999999999989</v>
          </cell>
          <cell r="HV503">
            <v>5.093</v>
          </cell>
          <cell r="HW503">
            <v>22.276999999999983</v>
          </cell>
          <cell r="HX503">
            <v>2.4299999999999997</v>
          </cell>
          <cell r="HY503">
            <v>14.3027</v>
          </cell>
          <cell r="HZ503">
            <v>0.51300000000000001</v>
          </cell>
          <cell r="IA503">
            <v>2.8000000000000001E-2</v>
          </cell>
          <cell r="IB503">
            <v>1.5710000000000006</v>
          </cell>
          <cell r="IC503">
            <v>3.7520000000000029</v>
          </cell>
          <cell r="ID503">
            <v>1.1279999999999999</v>
          </cell>
          <cell r="IE503">
            <v>0</v>
          </cell>
          <cell r="IF503">
            <v>0.31700000000000017</v>
          </cell>
          <cell r="IG503">
            <v>0</v>
          </cell>
          <cell r="IH503">
            <v>1.1120000000000001</v>
          </cell>
          <cell r="II503">
            <v>0</v>
          </cell>
          <cell r="IJ503">
            <v>0</v>
          </cell>
          <cell r="IK503">
            <v>0</v>
          </cell>
          <cell r="IL503">
            <v>35.167583999999991</v>
          </cell>
          <cell r="IM503">
            <v>63.336383999999931</v>
          </cell>
        </row>
        <row r="504">
          <cell r="A504">
            <v>42141</v>
          </cell>
          <cell r="B504">
            <v>17</v>
          </cell>
          <cell r="C504">
            <v>5</v>
          </cell>
          <cell r="D504">
            <v>2015</v>
          </cell>
          <cell r="E504" t="str">
            <v>1752015</v>
          </cell>
          <cell r="F504">
            <v>279.05</v>
          </cell>
          <cell r="G504">
            <v>259.14999999999998</v>
          </cell>
          <cell r="H504">
            <v>38</v>
          </cell>
          <cell r="I504">
            <v>0.121</v>
          </cell>
          <cell r="J504">
            <v>0.121</v>
          </cell>
          <cell r="K504">
            <v>336.9</v>
          </cell>
          <cell r="M504">
            <v>50.951000000000001</v>
          </cell>
          <cell r="N504">
            <v>0.17799999999999999</v>
          </cell>
          <cell r="O504">
            <v>0.17799999999999999</v>
          </cell>
          <cell r="P504">
            <v>355.85199999999998</v>
          </cell>
          <cell r="R504">
            <v>34.090000000000003</v>
          </cell>
          <cell r="S504">
            <v>1E-3</v>
          </cell>
          <cell r="T504">
            <v>3.7999999999999999E-2</v>
          </cell>
          <cell r="U504">
            <v>156.74</v>
          </cell>
          <cell r="W504">
            <v>472.7</v>
          </cell>
          <cell r="X504">
            <v>0.68</v>
          </cell>
          <cell r="Y504">
            <v>1.1299999999999999</v>
          </cell>
          <cell r="Z504">
            <v>0</v>
          </cell>
          <cell r="AA504">
            <v>0</v>
          </cell>
          <cell r="AB504">
            <v>0.57999999999999996</v>
          </cell>
          <cell r="AC504">
            <v>0.78</v>
          </cell>
          <cell r="AD504">
            <v>106.38</v>
          </cell>
          <cell r="AF504">
            <v>211.65</v>
          </cell>
          <cell r="AG504">
            <v>0.30599999999999999</v>
          </cell>
          <cell r="AH504">
            <v>3.46</v>
          </cell>
          <cell r="AI504">
            <v>36.6</v>
          </cell>
          <cell r="AJ504">
            <v>17.850000000000001</v>
          </cell>
          <cell r="AK504">
            <v>179.2</v>
          </cell>
          <cell r="AL504">
            <v>0</v>
          </cell>
          <cell r="AM504">
            <v>3.48</v>
          </cell>
          <cell r="AN504">
            <v>214.85</v>
          </cell>
          <cell r="AP504">
            <v>58.701000000000001</v>
          </cell>
          <cell r="AQ504">
            <v>9.0999999999999998E-2</v>
          </cell>
          <cell r="AR504">
            <v>2.1999999999999999E-2</v>
          </cell>
          <cell r="AS504">
            <v>197.172</v>
          </cell>
          <cell r="AU504">
            <v>30.905000000000001</v>
          </cell>
          <cell r="AV504">
            <v>0.16500000000000001</v>
          </cell>
          <cell r="AW504">
            <v>0.1</v>
          </cell>
          <cell r="AX504">
            <v>220.71</v>
          </cell>
          <cell r="AZ504">
            <v>115.61</v>
          </cell>
          <cell r="BA504">
            <v>0.114</v>
          </cell>
          <cell r="BB504">
            <v>0.19500000000000001</v>
          </cell>
          <cell r="BC504">
            <v>180.29499999999999</v>
          </cell>
          <cell r="BE504">
            <v>208.5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252.85</v>
          </cell>
          <cell r="BM504">
            <v>29.05</v>
          </cell>
          <cell r="BN504">
            <v>9.9000000000000005E-2</v>
          </cell>
          <cell r="BO504">
            <v>3.4599999999999999E-2</v>
          </cell>
          <cell r="BP504">
            <v>268.12</v>
          </cell>
          <cell r="BQ504">
            <v>245.63</v>
          </cell>
          <cell r="BR504">
            <v>97.552000000000007</v>
          </cell>
          <cell r="BS504">
            <v>0.3</v>
          </cell>
          <cell r="BT504">
            <v>0.6048</v>
          </cell>
          <cell r="BU504">
            <v>7.8289999999999997</v>
          </cell>
          <cell r="BV504">
            <v>236.66</v>
          </cell>
          <cell r="BX504">
            <v>64.453999999999994</v>
          </cell>
          <cell r="BY504">
            <v>0</v>
          </cell>
          <cell r="BZ504">
            <v>0</v>
          </cell>
          <cell r="CA504">
            <v>81.39</v>
          </cell>
          <cell r="CC504">
            <v>89.8</v>
          </cell>
          <cell r="CD504">
            <v>0</v>
          </cell>
          <cell r="CE504">
            <v>5.5296000000000005E-2</v>
          </cell>
          <cell r="CF504">
            <v>147.1</v>
          </cell>
          <cell r="CH504">
            <v>48.94</v>
          </cell>
          <cell r="CI504">
            <v>0</v>
          </cell>
          <cell r="CJ504">
            <v>0</v>
          </cell>
          <cell r="CK504">
            <v>45.9</v>
          </cell>
          <cell r="CM504">
            <v>111.98</v>
          </cell>
          <cell r="CN504">
            <v>0</v>
          </cell>
          <cell r="CO504">
            <v>1.4</v>
          </cell>
          <cell r="CP504">
            <v>55.13</v>
          </cell>
          <cell r="CR504">
            <v>76.33</v>
          </cell>
          <cell r="CS504">
            <v>0</v>
          </cell>
          <cell r="CT504">
            <v>0.32</v>
          </cell>
          <cell r="CU504">
            <v>55.58</v>
          </cell>
          <cell r="CW504">
            <v>31.48</v>
          </cell>
          <cell r="CX504">
            <v>1.8567E-2</v>
          </cell>
          <cell r="CY504">
            <v>0.50643000000000005</v>
          </cell>
          <cell r="CZ504">
            <v>4.0640999999999997E-2</v>
          </cell>
          <cell r="DA504">
            <v>0.54707100000000008</v>
          </cell>
          <cell r="DB504">
            <v>41.05</v>
          </cell>
          <cell r="DD504">
            <v>88.063000000000002</v>
          </cell>
          <cell r="DE504">
            <v>0.61599999999999999</v>
          </cell>
          <cell r="DF504">
            <v>0.20699999999999999</v>
          </cell>
          <cell r="DG504">
            <v>46.82</v>
          </cell>
          <cell r="DI504">
            <v>24.37</v>
          </cell>
          <cell r="DJ504">
            <v>0.29099999999999998</v>
          </cell>
          <cell r="DK504">
            <v>0</v>
          </cell>
          <cell r="DL504">
            <v>41.87</v>
          </cell>
          <cell r="DN504">
            <v>8.9280000000000008</v>
          </cell>
          <cell r="DO504">
            <v>5.5E-2</v>
          </cell>
          <cell r="DP504">
            <v>7.5999999999999998E-2</v>
          </cell>
          <cell r="DQ504">
            <v>32.630000000000003</v>
          </cell>
          <cell r="DS504">
            <v>164.55</v>
          </cell>
          <cell r="DT504">
            <v>0</v>
          </cell>
          <cell r="DU504">
            <v>0.25</v>
          </cell>
          <cell r="DV504">
            <v>23.82</v>
          </cell>
          <cell r="DX504">
            <v>37.942999999999998</v>
          </cell>
          <cell r="DY504">
            <v>0</v>
          </cell>
          <cell r="DZ504">
            <v>5222</v>
          </cell>
          <cell r="EA504">
            <v>1171</v>
          </cell>
          <cell r="EB504" t="str">
            <v>-</v>
          </cell>
          <cell r="EC504">
            <v>118701</v>
          </cell>
          <cell r="ED504">
            <v>153138</v>
          </cell>
          <cell r="EE504">
            <v>0.315</v>
          </cell>
          <cell r="EF504">
            <v>60.78</v>
          </cell>
          <cell r="EH504">
            <v>5.56</v>
          </cell>
          <cell r="EI504">
            <v>0</v>
          </cell>
          <cell r="EJ504">
            <v>399</v>
          </cell>
          <cell r="EK504">
            <v>42720</v>
          </cell>
          <cell r="EL504">
            <v>58</v>
          </cell>
          <cell r="EM504">
            <v>1.4E-2</v>
          </cell>
          <cell r="EN504">
            <v>18.399999999999999</v>
          </cell>
          <cell r="EP504">
            <v>1.5880000000000001</v>
          </cell>
          <cell r="EQ504">
            <v>1.6E-2</v>
          </cell>
          <cell r="ER504">
            <v>0</v>
          </cell>
          <cell r="ES504">
            <v>40.729999999999997</v>
          </cell>
          <cell r="EU504">
            <v>5.4569999999999999</v>
          </cell>
          <cell r="EV504">
            <v>4.7E-2</v>
          </cell>
          <cell r="EW504">
            <v>27592</v>
          </cell>
          <cell r="EX504">
            <v>2.8000000000000001E-2</v>
          </cell>
          <cell r="EY504">
            <v>60.25</v>
          </cell>
          <cell r="FA504">
            <v>6.2</v>
          </cell>
          <cell r="FB504">
            <v>7.0000000000000001E-3</v>
          </cell>
          <cell r="FC504">
            <v>0</v>
          </cell>
          <cell r="FD504">
            <v>62.4</v>
          </cell>
          <cell r="FF504">
            <v>2.536</v>
          </cell>
          <cell r="FG504">
            <v>4.0000000000000001E-3</v>
          </cell>
          <cell r="FH504">
            <v>0</v>
          </cell>
          <cell r="FI504">
            <v>72.62</v>
          </cell>
          <cell r="FK504">
            <v>2.6680000000000001</v>
          </cell>
          <cell r="FL504">
            <v>4.0000000000000001E-3</v>
          </cell>
          <cell r="FM504">
            <v>0</v>
          </cell>
          <cell r="FS504">
            <v>121.39</v>
          </cell>
          <cell r="FU504">
            <v>23.34</v>
          </cell>
          <cell r="FV504">
            <v>9.8496E-2</v>
          </cell>
          <cell r="FW504">
            <v>9.8496E-2</v>
          </cell>
          <cell r="GB504">
            <v>0</v>
          </cell>
          <cell r="GD504">
            <v>76.144999999999996</v>
          </cell>
          <cell r="GE504">
            <v>118.95359999999994</v>
          </cell>
          <cell r="GF504">
            <v>11.569000000000003</v>
          </cell>
          <cell r="GG504">
            <v>49.068999999999996</v>
          </cell>
          <cell r="GH504">
            <v>8.6159999999999979</v>
          </cell>
          <cell r="GI504">
            <v>19.009000000000018</v>
          </cell>
          <cell r="GJ504">
            <v>17.2</v>
          </cell>
          <cell r="GK504">
            <v>631.76999999999987</v>
          </cell>
          <cell r="GL504">
            <v>44.338767000000004</v>
          </cell>
          <cell r="GM504">
            <v>483.85999999999922</v>
          </cell>
          <cell r="GN504">
            <v>58.609999999999971</v>
          </cell>
          <cell r="GO504">
            <v>539.98</v>
          </cell>
          <cell r="GP504">
            <v>7.0767024119671236</v>
          </cell>
          <cell r="GQ504">
            <v>8.2858320000000116</v>
          </cell>
          <cell r="GR504">
            <v>3.278999999999999</v>
          </cell>
          <cell r="GS504">
            <v>14.933999999999974</v>
          </cell>
          <cell r="GT504">
            <v>23.633438882451557</v>
          </cell>
          <cell r="GU504">
            <v>39.667999999999971</v>
          </cell>
          <cell r="GV504">
            <v>10.569999999999999</v>
          </cell>
          <cell r="GW504">
            <v>101.11029119999999</v>
          </cell>
          <cell r="GX504">
            <v>7.4991339999999989</v>
          </cell>
          <cell r="GY504">
            <v>3.7029599999999996</v>
          </cell>
          <cell r="GZ504">
            <v>45.418700000000008</v>
          </cell>
          <cell r="HA504">
            <v>85.705719999999886</v>
          </cell>
          <cell r="HB504">
            <v>0.32400000000000001</v>
          </cell>
          <cell r="HC504">
            <v>4.5919999999999987</v>
          </cell>
          <cell r="HD504">
            <v>13.800671999999999</v>
          </cell>
          <cell r="HE504">
            <v>29.054937599999917</v>
          </cell>
          <cell r="HF504">
            <v>2.77</v>
          </cell>
          <cell r="HG504">
            <v>4.4299999999999971</v>
          </cell>
          <cell r="HH504">
            <v>32.619916799999999</v>
          </cell>
          <cell r="HI504">
            <v>163.75</v>
          </cell>
          <cell r="HJ504">
            <v>0.82000000000000006</v>
          </cell>
          <cell r="HK504">
            <v>133.48299999999983</v>
          </cell>
          <cell r="HL504">
            <v>7.6086119999999999</v>
          </cell>
          <cell r="HM504">
            <v>156.88621620999999</v>
          </cell>
          <cell r="HN504">
            <v>66.102000000000004</v>
          </cell>
          <cell r="HO504">
            <v>24.576000000000001</v>
          </cell>
          <cell r="HP504">
            <v>18.045000000000002</v>
          </cell>
          <cell r="HQ504">
            <v>14.787000000000001</v>
          </cell>
          <cell r="HR504">
            <v>8.2989999999999959</v>
          </cell>
          <cell r="HS504">
            <v>18.638000000000023</v>
          </cell>
          <cell r="HT504">
            <v>8.5299999999999994</v>
          </cell>
          <cell r="HU504">
            <v>41.199999999999989</v>
          </cell>
          <cell r="HV504">
            <v>5.093</v>
          </cell>
          <cell r="HW504">
            <v>22.591999999999985</v>
          </cell>
          <cell r="HX504">
            <v>2.4299999999999997</v>
          </cell>
          <cell r="HY504">
            <v>14.316699999999999</v>
          </cell>
          <cell r="HZ504">
            <v>0.52900000000000003</v>
          </cell>
          <cell r="IA504">
            <v>2.8000000000000001E-2</v>
          </cell>
          <cell r="IB504">
            <v>1.6180000000000005</v>
          </cell>
          <cell r="IC504">
            <v>3.7800000000000029</v>
          </cell>
          <cell r="ID504">
            <v>1.1349999999999998</v>
          </cell>
          <cell r="IE504">
            <v>0</v>
          </cell>
          <cell r="IF504">
            <v>0.32100000000000017</v>
          </cell>
          <cell r="IG504">
            <v>0</v>
          </cell>
          <cell r="IH504">
            <v>1.1160000000000001</v>
          </cell>
          <cell r="II504">
            <v>0</v>
          </cell>
          <cell r="IJ504">
            <v>0</v>
          </cell>
          <cell r="IK504">
            <v>0</v>
          </cell>
          <cell r="IL504">
            <v>35.266079999999988</v>
          </cell>
          <cell r="IM504">
            <v>63.434879999999929</v>
          </cell>
        </row>
        <row r="505">
          <cell r="A505">
            <v>42142</v>
          </cell>
          <cell r="B505">
            <v>18</v>
          </cell>
          <cell r="C505">
            <v>5</v>
          </cell>
          <cell r="D505">
            <v>2015</v>
          </cell>
          <cell r="E505" t="str">
            <v>1852015</v>
          </cell>
          <cell r="F505">
            <v>279.05</v>
          </cell>
          <cell r="G505">
            <v>259.17</v>
          </cell>
          <cell r="H505">
            <v>38</v>
          </cell>
          <cell r="I505">
            <v>0.121</v>
          </cell>
          <cell r="J505">
            <v>0.121</v>
          </cell>
          <cell r="K505">
            <v>336.95</v>
          </cell>
          <cell r="M505">
            <v>51.225999999999999</v>
          </cell>
          <cell r="N505">
            <v>0.33900000000000002</v>
          </cell>
          <cell r="O505">
            <v>6.5000000000000002E-2</v>
          </cell>
          <cell r="P505">
            <v>355.839</v>
          </cell>
          <cell r="R505">
            <v>34.027000000000001</v>
          </cell>
          <cell r="S505">
            <v>0</v>
          </cell>
          <cell r="T505">
            <v>3.7999999999999999E-2</v>
          </cell>
          <cell r="U505">
            <v>156.74</v>
          </cell>
          <cell r="W505">
            <v>472.7</v>
          </cell>
          <cell r="X505">
            <v>0.66</v>
          </cell>
          <cell r="Y505">
            <v>1.1299999999999999</v>
          </cell>
          <cell r="Z505">
            <v>0</v>
          </cell>
          <cell r="AA505">
            <v>0</v>
          </cell>
          <cell r="AB505">
            <v>0.56000000000000005</v>
          </cell>
          <cell r="AC505">
            <v>0.76</v>
          </cell>
          <cell r="AD505">
            <v>106.21</v>
          </cell>
          <cell r="AF505">
            <v>208.68</v>
          </cell>
          <cell r="AG505">
            <v>0.53459699999999999</v>
          </cell>
          <cell r="AH505">
            <v>3.46</v>
          </cell>
          <cell r="AI505">
            <v>36.549999999999997</v>
          </cell>
          <cell r="AJ505">
            <v>17.829999999999998</v>
          </cell>
          <cell r="AK505">
            <v>175.35</v>
          </cell>
          <cell r="AL505">
            <v>0</v>
          </cell>
          <cell r="AM505">
            <v>3.48</v>
          </cell>
          <cell r="AN505">
            <v>214.85</v>
          </cell>
          <cell r="AP505">
            <v>58.701000000000001</v>
          </cell>
          <cell r="AQ505">
            <v>8.3000000000000004E-2</v>
          </cell>
          <cell r="AR505">
            <v>2.1999999999999999E-2</v>
          </cell>
          <cell r="AS505">
            <v>197.17</v>
          </cell>
          <cell r="AU505">
            <v>30.872</v>
          </cell>
          <cell r="AV505">
            <v>0</v>
          </cell>
          <cell r="AW505">
            <v>0.1</v>
          </cell>
          <cell r="AX505">
            <v>220.71</v>
          </cell>
          <cell r="AZ505">
            <v>115.61499999999999</v>
          </cell>
          <cell r="BA505">
            <v>0.317</v>
          </cell>
          <cell r="BB505">
            <v>0.19400000000000001</v>
          </cell>
          <cell r="BC505">
            <v>180.29</v>
          </cell>
          <cell r="BE505">
            <v>208.25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252.86</v>
          </cell>
          <cell r="BM505">
            <v>29.1</v>
          </cell>
          <cell r="BN505">
            <v>9.9000000000000005E-2</v>
          </cell>
          <cell r="BO505">
            <v>3.4599999999999999E-2</v>
          </cell>
          <cell r="BP505">
            <v>267.99</v>
          </cell>
          <cell r="BQ505">
            <v>245.63</v>
          </cell>
          <cell r="BR505">
            <v>96.992000000000004</v>
          </cell>
          <cell r="BS505">
            <v>0.17399999999999999</v>
          </cell>
          <cell r="BT505">
            <v>0.6048</v>
          </cell>
          <cell r="BU505">
            <v>9.3239999999999998</v>
          </cell>
          <cell r="BV505">
            <v>236.65</v>
          </cell>
          <cell r="BX505">
            <v>64.313999999999993</v>
          </cell>
          <cell r="BY505">
            <v>0</v>
          </cell>
          <cell r="BZ505">
            <v>0</v>
          </cell>
          <cell r="CA505">
            <v>81.39</v>
          </cell>
          <cell r="CC505">
            <v>89.2</v>
          </cell>
          <cell r="CD505">
            <v>0.189216</v>
          </cell>
          <cell r="CE505">
            <v>5.5296000000000005E-2</v>
          </cell>
          <cell r="CF505">
            <v>147.11000000000001</v>
          </cell>
          <cell r="CH505">
            <v>49.03</v>
          </cell>
          <cell r="CI505">
            <v>0.09</v>
          </cell>
          <cell r="CJ505">
            <v>0</v>
          </cell>
          <cell r="CK505">
            <v>45.78</v>
          </cell>
          <cell r="CM505">
            <v>110.07</v>
          </cell>
          <cell r="CN505">
            <v>0</v>
          </cell>
          <cell r="CO505">
            <v>1.4</v>
          </cell>
          <cell r="CP505">
            <v>55.11</v>
          </cell>
          <cell r="CR505">
            <v>75.930000000000007</v>
          </cell>
          <cell r="CS505">
            <v>0</v>
          </cell>
          <cell r="CT505">
            <v>0.32</v>
          </cell>
          <cell r="CU505">
            <v>55.31</v>
          </cell>
          <cell r="CW505">
            <v>30.94</v>
          </cell>
          <cell r="CX505">
            <v>2.2265E-2</v>
          </cell>
          <cell r="CY505">
            <v>4.0385999999999998E-2</v>
          </cell>
          <cell r="CZ505">
            <v>0.50653199999999998</v>
          </cell>
          <cell r="DA505">
            <v>0.54691800000000002</v>
          </cell>
          <cell r="DB505">
            <v>41.02</v>
          </cell>
          <cell r="DD505">
            <v>87.567999999999998</v>
          </cell>
          <cell r="DE505">
            <v>0.27400000000000002</v>
          </cell>
          <cell r="DF505">
            <v>0.20699999999999999</v>
          </cell>
          <cell r="DG505">
            <v>46.85</v>
          </cell>
          <cell r="DI505">
            <v>24.536999999999999</v>
          </cell>
          <cell r="DJ505">
            <v>0.32600000000000001</v>
          </cell>
          <cell r="DK505">
            <v>0</v>
          </cell>
          <cell r="DL505">
            <v>41.85</v>
          </cell>
          <cell r="DN505">
            <v>8.8469999999999995</v>
          </cell>
          <cell r="DO505">
            <v>1.4E-2</v>
          </cell>
          <cell r="DP505">
            <v>7.4999999999999997E-2</v>
          </cell>
          <cell r="DQ505">
            <v>32.619999999999997</v>
          </cell>
          <cell r="DS505">
            <v>164.2</v>
          </cell>
          <cell r="DT505">
            <v>0</v>
          </cell>
          <cell r="DU505">
            <v>0.25</v>
          </cell>
          <cell r="DV505">
            <v>23.8</v>
          </cell>
          <cell r="DX505">
            <v>37.741999999999997</v>
          </cell>
          <cell r="DY505">
            <v>0</v>
          </cell>
          <cell r="DZ505">
            <v>3115</v>
          </cell>
          <cell r="EA505">
            <v>1145</v>
          </cell>
          <cell r="EB505" t="str">
            <v>-</v>
          </cell>
          <cell r="EC505">
            <v>149497</v>
          </cell>
          <cell r="ED505">
            <v>161134</v>
          </cell>
          <cell r="EE505">
            <v>0.188</v>
          </cell>
          <cell r="EF505">
            <v>60.78</v>
          </cell>
          <cell r="EH505">
            <v>5.56</v>
          </cell>
          <cell r="EI505">
            <v>1.4E-2</v>
          </cell>
          <cell r="EJ505">
            <v>618</v>
          </cell>
          <cell r="EK505">
            <v>12896</v>
          </cell>
          <cell r="EL505">
            <v>238</v>
          </cell>
          <cell r="EM505">
            <v>7.0000000000000001E-3</v>
          </cell>
          <cell r="EN505">
            <v>18.399999999999999</v>
          </cell>
          <cell r="EP505">
            <v>1.575</v>
          </cell>
          <cell r="EQ505">
            <v>0</v>
          </cell>
          <cell r="ER505">
            <v>0</v>
          </cell>
          <cell r="ES505">
            <v>40.729999999999997</v>
          </cell>
          <cell r="EU505">
            <v>5.4569999999999999</v>
          </cell>
          <cell r="EV505">
            <v>3.5999999999999997E-2</v>
          </cell>
          <cell r="EW505">
            <v>27592</v>
          </cell>
          <cell r="EX505">
            <v>2.8000000000000001E-2</v>
          </cell>
          <cell r="EY505">
            <v>60.24</v>
          </cell>
          <cell r="FA505">
            <v>6.1879999999999997</v>
          </cell>
          <cell r="FB505">
            <v>0</v>
          </cell>
          <cell r="FC505">
            <v>0</v>
          </cell>
          <cell r="FD505">
            <v>62.4</v>
          </cell>
          <cell r="FF505">
            <v>2.536</v>
          </cell>
          <cell r="FG505">
            <v>4.0000000000000001E-3</v>
          </cell>
          <cell r="FH505">
            <v>0</v>
          </cell>
          <cell r="FI505">
            <v>72.61</v>
          </cell>
          <cell r="FK505">
            <v>2.661</v>
          </cell>
          <cell r="FL505">
            <v>0</v>
          </cell>
          <cell r="FM505">
            <v>0</v>
          </cell>
          <cell r="FS505">
            <v>121.38</v>
          </cell>
          <cell r="FU505">
            <v>23.28</v>
          </cell>
          <cell r="FV505">
            <v>3.8496000000001279E-2</v>
          </cell>
          <cell r="FW505">
            <v>9.8496E-2</v>
          </cell>
          <cell r="GB505">
            <v>0</v>
          </cell>
          <cell r="GD505">
            <v>76.265999999999991</v>
          </cell>
          <cell r="GE505">
            <v>119.07459999999993</v>
          </cell>
          <cell r="GF505">
            <v>11.908000000000003</v>
          </cell>
          <cell r="GG505">
            <v>49.133999999999993</v>
          </cell>
          <cell r="GH505">
            <v>8.6159999999999979</v>
          </cell>
          <cell r="GI505">
            <v>19.047000000000018</v>
          </cell>
          <cell r="GJ505">
            <v>17.86</v>
          </cell>
          <cell r="GK505">
            <v>632.52999999999986</v>
          </cell>
          <cell r="GL505">
            <v>44.873364000000002</v>
          </cell>
          <cell r="GM505">
            <v>487.3199999999992</v>
          </cell>
          <cell r="GN505">
            <v>58.609999999999971</v>
          </cell>
          <cell r="GO505">
            <v>543.46</v>
          </cell>
          <cell r="GP505">
            <v>7.1597024119671238</v>
          </cell>
          <cell r="GQ505">
            <v>8.3078320000000119</v>
          </cell>
          <cell r="GR505">
            <v>3.278999999999999</v>
          </cell>
          <cell r="GS505">
            <v>15.033999999999974</v>
          </cell>
          <cell r="GT505">
            <v>23.950438882451557</v>
          </cell>
          <cell r="GU505">
            <v>39.861999999999973</v>
          </cell>
          <cell r="GV505">
            <v>10.569999999999999</v>
          </cell>
          <cell r="GW505">
            <v>101.11029119999999</v>
          </cell>
          <cell r="GX505">
            <v>7.5981339999999991</v>
          </cell>
          <cell r="GY505">
            <v>3.7375599999999998</v>
          </cell>
          <cell r="GZ505">
            <v>45.592700000000008</v>
          </cell>
          <cell r="HA505">
            <v>86.310519999999883</v>
          </cell>
          <cell r="HB505">
            <v>0.32400000000000001</v>
          </cell>
          <cell r="HC505">
            <v>4.5919999999999987</v>
          </cell>
          <cell r="HD505">
            <v>13.989887999999999</v>
          </cell>
          <cell r="HE505">
            <v>29.110233599999916</v>
          </cell>
          <cell r="HF505">
            <v>2.86</v>
          </cell>
          <cell r="HG505">
            <v>4.4299999999999971</v>
          </cell>
          <cell r="HH505">
            <v>32.619916799999999</v>
          </cell>
          <cell r="HI505">
            <v>165.15</v>
          </cell>
          <cell r="HJ505">
            <v>0.82000000000000006</v>
          </cell>
          <cell r="HK505">
            <v>133.80299999999983</v>
          </cell>
          <cell r="HL505">
            <v>7.6308769999999999</v>
          </cell>
          <cell r="HM505">
            <v>157.43313420999999</v>
          </cell>
          <cell r="HN505">
            <v>66.376000000000005</v>
          </cell>
          <cell r="HO505">
            <v>24.783000000000001</v>
          </cell>
          <cell r="HP505">
            <v>18.371000000000002</v>
          </cell>
          <cell r="HQ505">
            <v>14.787000000000001</v>
          </cell>
          <cell r="HR505">
            <v>8.3129999999999953</v>
          </cell>
          <cell r="HS505">
            <v>18.713000000000022</v>
          </cell>
          <cell r="HT505">
            <v>8.5299999999999994</v>
          </cell>
          <cell r="HU505">
            <v>41.449999999999989</v>
          </cell>
          <cell r="HV505">
            <v>5.093</v>
          </cell>
          <cell r="HW505">
            <v>22.779999999999983</v>
          </cell>
          <cell r="HX505">
            <v>2.4439999999999995</v>
          </cell>
          <cell r="HY505">
            <v>14.323699999999999</v>
          </cell>
          <cell r="HZ505">
            <v>0.52900000000000003</v>
          </cell>
          <cell r="IA505">
            <v>2.8000000000000001E-2</v>
          </cell>
          <cell r="IB505">
            <v>1.6540000000000006</v>
          </cell>
          <cell r="IC505">
            <v>3.8080000000000029</v>
          </cell>
          <cell r="ID505">
            <v>1.1349999999999998</v>
          </cell>
          <cell r="IE505">
            <v>0</v>
          </cell>
          <cell r="IF505">
            <v>0.32500000000000018</v>
          </cell>
          <cell r="IG505">
            <v>0</v>
          </cell>
          <cell r="IH505">
            <v>1.1160000000000001</v>
          </cell>
          <cell r="II505">
            <v>0</v>
          </cell>
          <cell r="IJ505">
            <v>0</v>
          </cell>
          <cell r="IK505">
            <v>0</v>
          </cell>
          <cell r="IL505">
            <v>35.30457599999999</v>
          </cell>
          <cell r="IM505">
            <v>63.533375999999926</v>
          </cell>
        </row>
        <row r="506">
          <cell r="A506">
            <v>42143</v>
          </cell>
          <cell r="B506">
            <v>19</v>
          </cell>
          <cell r="C506">
            <v>5</v>
          </cell>
          <cell r="D506">
            <v>2015</v>
          </cell>
          <cell r="E506" t="str">
            <v>1952015</v>
          </cell>
          <cell r="F506">
            <v>279.16000000000003</v>
          </cell>
          <cell r="G506">
            <v>259.20999999999998</v>
          </cell>
          <cell r="H506">
            <v>38.840000000000003</v>
          </cell>
          <cell r="I506">
            <v>0.95899999999999996</v>
          </cell>
          <cell r="J506">
            <v>0.121</v>
          </cell>
          <cell r="K506">
            <v>336.95</v>
          </cell>
          <cell r="M506">
            <v>51.225999999999999</v>
          </cell>
          <cell r="N506">
            <v>8.5000000000000006E-2</v>
          </cell>
          <cell r="O506">
            <v>8.5000000000000006E-2</v>
          </cell>
          <cell r="P506">
            <v>355.82600000000002</v>
          </cell>
          <cell r="R506">
            <v>33.965000000000003</v>
          </cell>
          <cell r="S506">
            <v>1E-3</v>
          </cell>
          <cell r="T506">
            <v>3.7999999999999999E-2</v>
          </cell>
          <cell r="U506">
            <v>156.72999999999999</v>
          </cell>
          <cell r="W506">
            <v>471.65</v>
          </cell>
          <cell r="X506">
            <v>0</v>
          </cell>
          <cell r="Y506">
            <v>1.1299999999999999</v>
          </cell>
          <cell r="Z506">
            <v>0</v>
          </cell>
          <cell r="AA506">
            <v>0</v>
          </cell>
          <cell r="AB506">
            <v>0.55000000000000004</v>
          </cell>
          <cell r="AC506">
            <v>0.75</v>
          </cell>
          <cell r="AD506">
            <v>106.02</v>
          </cell>
          <cell r="AF506">
            <v>205.35</v>
          </cell>
          <cell r="AG506">
            <v>0.18158099999999999</v>
          </cell>
          <cell r="AH506">
            <v>3.46</v>
          </cell>
          <cell r="AI506">
            <v>36.5</v>
          </cell>
          <cell r="AJ506">
            <v>17.84</v>
          </cell>
          <cell r="AK506">
            <v>171.5</v>
          </cell>
          <cell r="AL506">
            <v>0</v>
          </cell>
          <cell r="AM506">
            <v>3.47</v>
          </cell>
          <cell r="AN506">
            <v>214.83</v>
          </cell>
          <cell r="AP506">
            <v>58.496000000000002</v>
          </cell>
          <cell r="AQ506">
            <v>0</v>
          </cell>
          <cell r="AR506">
            <v>2.1999999999999999E-2</v>
          </cell>
          <cell r="AS506">
            <v>197.15799999999999</v>
          </cell>
          <cell r="AU506">
            <v>30.678999999999998</v>
          </cell>
          <cell r="AV506">
            <v>0.32100000000000001</v>
          </cell>
          <cell r="AW506">
            <v>0.1</v>
          </cell>
          <cell r="AX506">
            <v>220.7</v>
          </cell>
          <cell r="AZ506">
            <v>115.395</v>
          </cell>
          <cell r="BA506">
            <v>0.108</v>
          </cell>
          <cell r="BB506">
            <v>0.19400000000000001</v>
          </cell>
          <cell r="BC506">
            <v>180.285</v>
          </cell>
          <cell r="BE506">
            <v>208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252.87</v>
          </cell>
          <cell r="BM506">
            <v>29.14</v>
          </cell>
          <cell r="BN506">
            <v>1</v>
          </cell>
          <cell r="BO506">
            <v>3.4599999999999999E-2</v>
          </cell>
          <cell r="BP506">
            <v>268.08</v>
          </cell>
          <cell r="BQ506">
            <v>245.53</v>
          </cell>
          <cell r="BR506">
            <v>96.453999999999994</v>
          </cell>
          <cell r="BS506">
            <v>0.192</v>
          </cell>
          <cell r="BT506">
            <v>0.6048</v>
          </cell>
          <cell r="BU506">
            <v>7.37</v>
          </cell>
          <cell r="BV506">
            <v>236.65</v>
          </cell>
          <cell r="BX506">
            <v>64.313999999999993</v>
          </cell>
          <cell r="BY506">
            <v>0</v>
          </cell>
          <cell r="BZ506">
            <v>0</v>
          </cell>
          <cell r="CA506">
            <v>81.39</v>
          </cell>
          <cell r="CC506">
            <v>89.8</v>
          </cell>
          <cell r="CD506">
            <v>0.189216</v>
          </cell>
          <cell r="CE506">
            <v>5.5296000000000005E-2</v>
          </cell>
          <cell r="CF506">
            <v>147.11000000000001</v>
          </cell>
          <cell r="CH506">
            <v>49.03</v>
          </cell>
          <cell r="CI506">
            <v>0</v>
          </cell>
          <cell r="CJ506">
            <v>0</v>
          </cell>
          <cell r="CK506">
            <v>45.66</v>
          </cell>
          <cell r="CM506">
            <v>108.2</v>
          </cell>
          <cell r="CN506">
            <v>0</v>
          </cell>
          <cell r="CO506">
            <v>1.4</v>
          </cell>
          <cell r="CP506">
            <v>55.09</v>
          </cell>
          <cell r="CR506">
            <v>75.53</v>
          </cell>
          <cell r="CS506">
            <v>0</v>
          </cell>
          <cell r="CT506">
            <v>0.32</v>
          </cell>
          <cell r="CU506">
            <v>55.04</v>
          </cell>
          <cell r="CW506">
            <v>30.4</v>
          </cell>
          <cell r="CX506">
            <v>2.5921E-2</v>
          </cell>
          <cell r="CY506">
            <v>4.0128999999999998E-2</v>
          </cell>
          <cell r="CZ506">
            <v>0.50659299999999996</v>
          </cell>
          <cell r="DA506">
            <v>0.54672199999999993</v>
          </cell>
          <cell r="DB506">
            <v>41</v>
          </cell>
          <cell r="DD506">
            <v>87.238</v>
          </cell>
          <cell r="DE506">
            <v>0.61599999999999999</v>
          </cell>
          <cell r="DF506">
            <v>0.20699999999999999</v>
          </cell>
          <cell r="DG506">
            <v>46.87</v>
          </cell>
          <cell r="DI506">
            <v>24.649000000000001</v>
          </cell>
          <cell r="DJ506">
            <v>0.28000000000000003</v>
          </cell>
          <cell r="DK506">
            <v>0</v>
          </cell>
          <cell r="DL506">
            <v>41.87</v>
          </cell>
          <cell r="DN506">
            <v>8.9280000000000008</v>
          </cell>
          <cell r="DO506">
            <v>0.11799999999999999</v>
          </cell>
          <cell r="DP506">
            <v>7.5999999999999998E-2</v>
          </cell>
          <cell r="DQ506">
            <v>32.61</v>
          </cell>
          <cell r="DS506">
            <v>163.85</v>
          </cell>
          <cell r="DT506">
            <v>0</v>
          </cell>
          <cell r="DU506">
            <v>0.25</v>
          </cell>
          <cell r="DV506">
            <v>23.78</v>
          </cell>
          <cell r="DX506">
            <v>37.551000000000002</v>
          </cell>
          <cell r="DY506">
            <v>0</v>
          </cell>
          <cell r="DZ506">
            <v>2861</v>
          </cell>
          <cell r="EA506">
            <v>1266</v>
          </cell>
          <cell r="EB506" t="str">
            <v>-</v>
          </cell>
          <cell r="EC506">
            <v>150212</v>
          </cell>
          <cell r="ED506">
            <v>168250</v>
          </cell>
          <cell r="EE506">
            <v>0.29699999999999999</v>
          </cell>
          <cell r="EF506">
            <v>60.75</v>
          </cell>
          <cell r="EH506">
            <v>5.49</v>
          </cell>
          <cell r="EI506">
            <v>1.4E-2</v>
          </cell>
          <cell r="EJ506">
            <v>557</v>
          </cell>
          <cell r="EK506">
            <v>6286</v>
          </cell>
          <cell r="EL506">
            <v>279</v>
          </cell>
          <cell r="EM506">
            <v>7.0000000000000001E-3</v>
          </cell>
          <cell r="EN506">
            <v>18.37</v>
          </cell>
          <cell r="EP506">
            <v>1.5549999999999999</v>
          </cell>
          <cell r="EQ506">
            <v>0</v>
          </cell>
          <cell r="ER506">
            <v>0</v>
          </cell>
          <cell r="ES506">
            <v>40.72</v>
          </cell>
          <cell r="EU506">
            <v>5.4429999999999996</v>
          </cell>
          <cell r="EV506">
            <v>2.1999999999999999E-2</v>
          </cell>
          <cell r="EW506">
            <v>27592</v>
          </cell>
          <cell r="EX506">
            <v>2.8000000000000001E-2</v>
          </cell>
          <cell r="EY506">
            <v>60.23</v>
          </cell>
          <cell r="FA506">
            <v>6.1760000000000002</v>
          </cell>
          <cell r="FB506">
            <v>0</v>
          </cell>
          <cell r="FC506">
            <v>0</v>
          </cell>
          <cell r="FD506">
            <v>62.39</v>
          </cell>
          <cell r="FF506">
            <v>2.5289999999999999</v>
          </cell>
          <cell r="FG506">
            <v>0</v>
          </cell>
          <cell r="FH506">
            <v>0</v>
          </cell>
          <cell r="FI506">
            <v>72.599999999999994</v>
          </cell>
          <cell r="FK506">
            <v>2.653</v>
          </cell>
          <cell r="FL506">
            <v>0</v>
          </cell>
          <cell r="FM506">
            <v>0</v>
          </cell>
          <cell r="FS506">
            <v>121.38</v>
          </cell>
          <cell r="FU506">
            <v>23.28</v>
          </cell>
          <cell r="FV506">
            <v>9.8496E-2</v>
          </cell>
          <cell r="FW506">
            <v>9.8496E-2</v>
          </cell>
          <cell r="GB506">
            <v>0</v>
          </cell>
          <cell r="GD506">
            <v>77.224999999999994</v>
          </cell>
          <cell r="GE506">
            <v>119.19559999999993</v>
          </cell>
          <cell r="GF506">
            <v>11.993000000000004</v>
          </cell>
          <cell r="GG506">
            <v>49.218999999999994</v>
          </cell>
          <cell r="GH506">
            <v>8.6169999999999973</v>
          </cell>
          <cell r="GI506">
            <v>19.085000000000019</v>
          </cell>
          <cell r="GJ506">
            <v>17.86</v>
          </cell>
          <cell r="GK506">
            <v>633.27999999999986</v>
          </cell>
          <cell r="GL506">
            <v>45.054945000000004</v>
          </cell>
          <cell r="GM506">
            <v>490.77999999999918</v>
          </cell>
          <cell r="GN506">
            <v>58.609999999999971</v>
          </cell>
          <cell r="GO506">
            <v>546.93000000000006</v>
          </cell>
          <cell r="GP506">
            <v>7.1597024119671238</v>
          </cell>
          <cell r="GQ506">
            <v>8.3298320000000121</v>
          </cell>
          <cell r="GR506">
            <v>3.5999999999999992</v>
          </cell>
          <cell r="GS506">
            <v>15.133999999999974</v>
          </cell>
          <cell r="GT506">
            <v>24.058438882451558</v>
          </cell>
          <cell r="GU506">
            <v>40.055999999999976</v>
          </cell>
          <cell r="GV506">
            <v>10.569999999999999</v>
          </cell>
          <cell r="GW506">
            <v>101.11029119999999</v>
          </cell>
          <cell r="GX506">
            <v>8.5981339999999982</v>
          </cell>
          <cell r="GY506">
            <v>3.77216</v>
          </cell>
          <cell r="GZ506">
            <v>45.784700000000008</v>
          </cell>
          <cell r="HA506">
            <v>86.91531999999988</v>
          </cell>
          <cell r="HB506">
            <v>0.32400000000000001</v>
          </cell>
          <cell r="HC506">
            <v>4.5919999999999987</v>
          </cell>
          <cell r="HD506">
            <v>14.179103999999999</v>
          </cell>
          <cell r="HE506">
            <v>29.165529599999914</v>
          </cell>
          <cell r="HF506">
            <v>2.86</v>
          </cell>
          <cell r="HG506">
            <v>4.4299999999999971</v>
          </cell>
          <cell r="HH506">
            <v>32.619916799999999</v>
          </cell>
          <cell r="HI506">
            <v>166.55</v>
          </cell>
          <cell r="HJ506">
            <v>0.82000000000000006</v>
          </cell>
          <cell r="HK506">
            <v>134.12299999999982</v>
          </cell>
          <cell r="HL506">
            <v>7.6567980000000002</v>
          </cell>
          <cell r="HM506">
            <v>157.97985620999998</v>
          </cell>
          <cell r="HN506">
            <v>66.992000000000004</v>
          </cell>
          <cell r="HO506">
            <v>24.990000000000002</v>
          </cell>
          <cell r="HP506">
            <v>18.651000000000003</v>
          </cell>
          <cell r="HQ506">
            <v>14.787000000000001</v>
          </cell>
          <cell r="HR506">
            <v>8.4309999999999956</v>
          </cell>
          <cell r="HS506">
            <v>18.789000000000023</v>
          </cell>
          <cell r="HT506">
            <v>8.5299999999999994</v>
          </cell>
          <cell r="HU506">
            <v>41.699999999999989</v>
          </cell>
          <cell r="HV506">
            <v>5.093</v>
          </cell>
          <cell r="HW506">
            <v>23.076999999999984</v>
          </cell>
          <cell r="HX506">
            <v>2.4579999999999993</v>
          </cell>
          <cell r="HY506">
            <v>14.330699999999998</v>
          </cell>
          <cell r="HZ506">
            <v>0.52900000000000003</v>
          </cell>
          <cell r="IA506">
            <v>2.8000000000000001E-2</v>
          </cell>
          <cell r="IB506">
            <v>1.6760000000000006</v>
          </cell>
          <cell r="IC506">
            <v>3.836000000000003</v>
          </cell>
          <cell r="ID506">
            <v>1.1349999999999998</v>
          </cell>
          <cell r="IE506">
            <v>0</v>
          </cell>
          <cell r="IF506">
            <v>0.32500000000000018</v>
          </cell>
          <cell r="IG506">
            <v>0</v>
          </cell>
          <cell r="IH506">
            <v>1.1160000000000001</v>
          </cell>
          <cell r="II506">
            <v>0</v>
          </cell>
          <cell r="IJ506">
            <v>0</v>
          </cell>
          <cell r="IK506">
            <v>0</v>
          </cell>
          <cell r="IL506">
            <v>35.403071999999987</v>
          </cell>
          <cell r="IM506">
            <v>63.631871999999923</v>
          </cell>
        </row>
        <row r="507">
          <cell r="A507">
            <v>42144</v>
          </cell>
          <cell r="B507">
            <v>20</v>
          </cell>
          <cell r="C507">
            <v>5</v>
          </cell>
          <cell r="D507">
            <v>2015</v>
          </cell>
          <cell r="E507" t="str">
            <v>2052015</v>
          </cell>
          <cell r="F507">
            <v>279.19</v>
          </cell>
          <cell r="G507">
            <v>259.20999999999998</v>
          </cell>
          <cell r="H507">
            <v>39.1</v>
          </cell>
          <cell r="I507">
            <v>0.38</v>
          </cell>
          <cell r="J507">
            <v>0.121</v>
          </cell>
          <cell r="K507">
            <v>336.93</v>
          </cell>
          <cell r="M507">
            <v>51.116</v>
          </cell>
          <cell r="N507">
            <v>3.2000000000000001E-2</v>
          </cell>
          <cell r="O507">
            <v>0.14199999999999999</v>
          </cell>
          <cell r="P507">
            <v>355.80799999999999</v>
          </cell>
          <cell r="R507">
            <v>33.878</v>
          </cell>
          <cell r="S507">
            <v>3.0000000000000001E-3</v>
          </cell>
          <cell r="T507">
            <v>6.5000000000000002E-2</v>
          </cell>
          <cell r="U507">
            <v>156.72999999999999</v>
          </cell>
          <cell r="W507">
            <v>471.65</v>
          </cell>
          <cell r="X507">
            <v>0.64</v>
          </cell>
          <cell r="Y507">
            <v>1.1299999999999999</v>
          </cell>
          <cell r="Z507">
            <v>0</v>
          </cell>
          <cell r="AA507">
            <v>0</v>
          </cell>
          <cell r="AB507">
            <v>0.54</v>
          </cell>
          <cell r="AC507">
            <v>0.74</v>
          </cell>
          <cell r="AD507">
            <v>105.85</v>
          </cell>
          <cell r="AF507">
            <v>202.6</v>
          </cell>
          <cell r="AG507">
            <v>0.70599999999999996</v>
          </cell>
          <cell r="AH507">
            <v>3.46</v>
          </cell>
          <cell r="AI507">
            <v>36.450000000000003</v>
          </cell>
          <cell r="AJ507">
            <v>17.829999999999998</v>
          </cell>
          <cell r="AK507">
            <v>167.65</v>
          </cell>
          <cell r="AL507">
            <v>0</v>
          </cell>
          <cell r="AM507">
            <v>3.52</v>
          </cell>
          <cell r="AN507">
            <v>214.83</v>
          </cell>
          <cell r="AP507">
            <v>58.496000000000002</v>
          </cell>
          <cell r="AQ507">
            <v>9.9000000000000005E-2</v>
          </cell>
          <cell r="AR507">
            <v>2.1999999999999999E-2</v>
          </cell>
          <cell r="AS507">
            <v>197.16499999999999</v>
          </cell>
          <cell r="AU507">
            <v>30.792000000000002</v>
          </cell>
          <cell r="AV507">
            <v>3.2000000000000001E-2</v>
          </cell>
          <cell r="AW507">
            <v>0.1</v>
          </cell>
          <cell r="AX507">
            <v>220.7</v>
          </cell>
          <cell r="AZ507">
            <v>115.395</v>
          </cell>
          <cell r="BA507">
            <v>0.34899999999999998</v>
          </cell>
          <cell r="BB507">
            <v>0.193</v>
          </cell>
          <cell r="BC507">
            <v>180.28</v>
          </cell>
          <cell r="BE507">
            <v>207.75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252.88</v>
          </cell>
          <cell r="BM507">
            <v>29.19</v>
          </cell>
          <cell r="BN507">
            <v>7.1999999999999995E-2</v>
          </cell>
          <cell r="BO507">
            <v>5.7999999999999996E-3</v>
          </cell>
          <cell r="BP507">
            <v>268.13</v>
          </cell>
          <cell r="BQ507">
            <v>245.86</v>
          </cell>
          <cell r="BR507">
            <v>95.715000000000003</v>
          </cell>
          <cell r="BS507">
            <v>0.29899999999999999</v>
          </cell>
          <cell r="BT507">
            <v>0.91080000000000005</v>
          </cell>
          <cell r="BU507">
            <v>5.8330000000000002</v>
          </cell>
          <cell r="BV507">
            <v>236.65</v>
          </cell>
          <cell r="BX507">
            <v>64.313999999999993</v>
          </cell>
          <cell r="BY507">
            <v>0</v>
          </cell>
          <cell r="BZ507">
            <v>0</v>
          </cell>
          <cell r="CA507">
            <v>81.39</v>
          </cell>
          <cell r="CC507">
            <v>89.8</v>
          </cell>
          <cell r="CD507">
            <v>0.189216</v>
          </cell>
          <cell r="CE507">
            <v>5.5296000000000005E-2</v>
          </cell>
          <cell r="CF507">
            <v>147.11000000000001</v>
          </cell>
          <cell r="CH507">
            <v>49.03</v>
          </cell>
          <cell r="CI507">
            <v>0</v>
          </cell>
          <cell r="CJ507">
            <v>0</v>
          </cell>
          <cell r="CK507">
            <v>45.54</v>
          </cell>
          <cell r="CM507">
            <v>106.36</v>
          </cell>
          <cell r="CN507">
            <v>0</v>
          </cell>
          <cell r="CO507">
            <v>1.4</v>
          </cell>
          <cell r="CP507">
            <v>55.06</v>
          </cell>
          <cell r="CR507">
            <v>75.13</v>
          </cell>
          <cell r="CS507">
            <v>0</v>
          </cell>
          <cell r="CT507">
            <v>0.32</v>
          </cell>
          <cell r="CU507">
            <v>54.76</v>
          </cell>
          <cell r="CW507">
            <v>29.84</v>
          </cell>
          <cell r="CX507">
            <v>1.0925000000000001E-2</v>
          </cell>
          <cell r="CY507">
            <v>3.9861000000000001E-2</v>
          </cell>
          <cell r="CZ507">
            <v>0.50651299999999999</v>
          </cell>
          <cell r="DA507">
            <v>0.54637400000000003</v>
          </cell>
          <cell r="DB507">
            <v>40.98</v>
          </cell>
          <cell r="DD507">
            <v>86.933999999999997</v>
          </cell>
          <cell r="DE507">
            <v>0.71799999999999997</v>
          </cell>
          <cell r="DF507">
            <v>0.20699999999999999</v>
          </cell>
          <cell r="DG507">
            <v>46.88</v>
          </cell>
          <cell r="DI507">
            <v>24.704999999999998</v>
          </cell>
          <cell r="DJ507">
            <v>0.27400000000000002</v>
          </cell>
          <cell r="DK507">
            <v>0</v>
          </cell>
          <cell r="DL507">
            <v>41.85</v>
          </cell>
          <cell r="DN507">
            <v>8.8469999999999995</v>
          </cell>
          <cell r="DO507">
            <v>1.4E-2</v>
          </cell>
          <cell r="DP507">
            <v>7.4999999999999997E-2</v>
          </cell>
          <cell r="DQ507">
            <v>32.590000000000003</v>
          </cell>
          <cell r="DS507">
            <v>163.15</v>
          </cell>
          <cell r="DT507">
            <v>0.11</v>
          </cell>
          <cell r="DU507">
            <v>0.27</v>
          </cell>
          <cell r="DV507">
            <v>23.76</v>
          </cell>
          <cell r="DX507">
            <v>37.359000000000002</v>
          </cell>
          <cell r="DY507">
            <v>0</v>
          </cell>
          <cell r="DZ507">
            <v>1991</v>
          </cell>
          <cell r="EA507">
            <v>1128</v>
          </cell>
          <cell r="EB507" t="str">
            <v>-</v>
          </cell>
          <cell r="EC507">
            <v>124581</v>
          </cell>
          <cell r="ED507">
            <v>169506</v>
          </cell>
          <cell r="EE507">
            <v>0.29899999999999999</v>
          </cell>
          <cell r="EF507">
            <v>60.75</v>
          </cell>
          <cell r="EH507">
            <v>5.49</v>
          </cell>
          <cell r="EI507">
            <v>1.4E-2</v>
          </cell>
          <cell r="EJ507">
            <v>425</v>
          </cell>
          <cell r="EK507">
            <v>6338</v>
          </cell>
          <cell r="EL507">
            <v>271</v>
          </cell>
          <cell r="EM507">
            <v>6.0000000000000001E-3</v>
          </cell>
          <cell r="EN507">
            <v>18.36</v>
          </cell>
          <cell r="EP507">
            <v>1.548</v>
          </cell>
          <cell r="EQ507">
            <v>0</v>
          </cell>
          <cell r="ER507">
            <v>0</v>
          </cell>
          <cell r="ES507">
            <v>40.700000000000003</v>
          </cell>
          <cell r="EU507">
            <v>5.4139999999999997</v>
          </cell>
          <cell r="EV507">
            <v>7.0000000000000001E-3</v>
          </cell>
          <cell r="EW507">
            <v>27592</v>
          </cell>
          <cell r="EX507">
            <v>2.8000000000000001E-2</v>
          </cell>
          <cell r="EY507">
            <v>60.23</v>
          </cell>
          <cell r="FA507">
            <v>6.1760000000000002</v>
          </cell>
          <cell r="FB507">
            <v>7.0000000000000001E-3</v>
          </cell>
          <cell r="FC507">
            <v>0</v>
          </cell>
          <cell r="FD507">
            <v>62.39</v>
          </cell>
          <cell r="FF507">
            <v>2.5289999999999999</v>
          </cell>
          <cell r="FG507">
            <v>4.0000000000000001E-3</v>
          </cell>
          <cell r="FH507">
            <v>0</v>
          </cell>
          <cell r="FI507">
            <v>72.59</v>
          </cell>
          <cell r="FK507">
            <v>2.6459999999999999</v>
          </cell>
          <cell r="FL507">
            <v>0</v>
          </cell>
          <cell r="FM507">
            <v>0</v>
          </cell>
          <cell r="FS507">
            <v>121.37</v>
          </cell>
          <cell r="FU507">
            <v>23.22</v>
          </cell>
          <cell r="FV507">
            <v>3.8495999999997726E-2</v>
          </cell>
          <cell r="FW507">
            <v>9.8496E-2</v>
          </cell>
          <cell r="GB507">
            <v>0</v>
          </cell>
          <cell r="GD507">
            <v>77.60499999999999</v>
          </cell>
          <cell r="GE507">
            <v>119.31659999999992</v>
          </cell>
          <cell r="GF507">
            <v>12.025000000000004</v>
          </cell>
          <cell r="GG507">
            <v>49.360999999999997</v>
          </cell>
          <cell r="GH507">
            <v>8.6199999999999974</v>
          </cell>
          <cell r="GI507">
            <v>19.15000000000002</v>
          </cell>
          <cell r="GJ507">
            <v>18.5</v>
          </cell>
          <cell r="GK507">
            <v>634.01999999999987</v>
          </cell>
          <cell r="GL507">
            <v>45.760945000000007</v>
          </cell>
          <cell r="GM507">
            <v>494.23999999999916</v>
          </cell>
          <cell r="GN507">
            <v>58.609999999999971</v>
          </cell>
          <cell r="GO507">
            <v>550.45000000000005</v>
          </cell>
          <cell r="GP507">
            <v>7.258702411967124</v>
          </cell>
          <cell r="GQ507">
            <v>8.3518320000000124</v>
          </cell>
          <cell r="GR507">
            <v>3.6319999999999992</v>
          </cell>
          <cell r="GS507">
            <v>15.233999999999973</v>
          </cell>
          <cell r="GT507">
            <v>24.407438882451558</v>
          </cell>
          <cell r="GU507">
            <v>40.248999999999974</v>
          </cell>
          <cell r="GV507">
            <v>10.569999999999999</v>
          </cell>
          <cell r="GW507">
            <v>101.11029119999999</v>
          </cell>
          <cell r="GX507">
            <v>8.6701339999999973</v>
          </cell>
          <cell r="GY507">
            <v>3.7779599999999998</v>
          </cell>
          <cell r="GZ507">
            <v>46.083700000000007</v>
          </cell>
          <cell r="HA507">
            <v>87.826119999999875</v>
          </cell>
          <cell r="HB507">
            <v>0.32400000000000001</v>
          </cell>
          <cell r="HC507">
            <v>4.5919999999999987</v>
          </cell>
          <cell r="HD507">
            <v>14.368319999999999</v>
          </cell>
          <cell r="HE507">
            <v>29.220825599999912</v>
          </cell>
          <cell r="HF507">
            <v>2.86</v>
          </cell>
          <cell r="HG507">
            <v>4.4299999999999971</v>
          </cell>
          <cell r="HH507">
            <v>32.619916799999999</v>
          </cell>
          <cell r="HI507">
            <v>167.95000000000002</v>
          </cell>
          <cell r="HJ507">
            <v>0.82000000000000006</v>
          </cell>
          <cell r="HK507">
            <v>134.44299999999981</v>
          </cell>
          <cell r="HL507">
            <v>7.6677230000000005</v>
          </cell>
          <cell r="HM507">
            <v>158.52623020999997</v>
          </cell>
          <cell r="HN507">
            <v>67.710000000000008</v>
          </cell>
          <cell r="HO507">
            <v>25.197000000000003</v>
          </cell>
          <cell r="HP507">
            <v>18.925000000000004</v>
          </cell>
          <cell r="HQ507">
            <v>14.787000000000001</v>
          </cell>
          <cell r="HR507">
            <v>8.444999999999995</v>
          </cell>
          <cell r="HS507">
            <v>18.864000000000022</v>
          </cell>
          <cell r="HT507">
            <v>8.6399999999999988</v>
          </cell>
          <cell r="HU507">
            <v>41.969999999999992</v>
          </cell>
          <cell r="HV507">
            <v>5.093</v>
          </cell>
          <cell r="HW507">
            <v>23.375999999999983</v>
          </cell>
          <cell r="HX507">
            <v>2.4719999999999991</v>
          </cell>
          <cell r="HY507">
            <v>14.336699999999999</v>
          </cell>
          <cell r="HZ507">
            <v>0.52900000000000003</v>
          </cell>
          <cell r="IA507">
            <v>2.8000000000000001E-2</v>
          </cell>
          <cell r="IB507">
            <v>1.6830000000000005</v>
          </cell>
          <cell r="IC507">
            <v>3.864000000000003</v>
          </cell>
          <cell r="ID507">
            <v>1.1419999999999997</v>
          </cell>
          <cell r="IE507">
            <v>0</v>
          </cell>
          <cell r="IF507">
            <v>0.32900000000000018</v>
          </cell>
          <cell r="IG507">
            <v>0</v>
          </cell>
          <cell r="IH507">
            <v>1.1160000000000001</v>
          </cell>
          <cell r="II507">
            <v>0</v>
          </cell>
          <cell r="IJ507">
            <v>0</v>
          </cell>
          <cell r="IK507">
            <v>0</v>
          </cell>
          <cell r="IL507">
            <v>35.441567999999982</v>
          </cell>
          <cell r="IM507">
            <v>63.73036799999992</v>
          </cell>
        </row>
        <row r="508">
          <cell r="A508">
            <v>42145</v>
          </cell>
          <cell r="B508">
            <v>21</v>
          </cell>
          <cell r="C508">
            <v>5</v>
          </cell>
          <cell r="D508">
            <v>2015</v>
          </cell>
          <cell r="E508" t="str">
            <v>2152015</v>
          </cell>
          <cell r="F508">
            <v>279.23</v>
          </cell>
          <cell r="G508">
            <v>259.14999999999998</v>
          </cell>
          <cell r="H508">
            <v>39.409999999999997</v>
          </cell>
          <cell r="I508">
            <v>0.434</v>
          </cell>
          <cell r="J508">
            <v>0.121</v>
          </cell>
          <cell r="K508">
            <v>336.89</v>
          </cell>
          <cell r="M508">
            <v>50.896000000000001</v>
          </cell>
          <cell r="N508">
            <v>0</v>
          </cell>
          <cell r="O508">
            <v>0.17499999999999999</v>
          </cell>
          <cell r="P508">
            <v>355.80200000000002</v>
          </cell>
          <cell r="R508">
            <v>33.85</v>
          </cell>
          <cell r="S508">
            <v>3.5000000000000003E-2</v>
          </cell>
          <cell r="T508">
            <v>4.4999999999999998E-2</v>
          </cell>
          <cell r="U508">
            <v>156.72999999999999</v>
          </cell>
          <cell r="W508">
            <v>471.65</v>
          </cell>
          <cell r="X508">
            <v>0.66</v>
          </cell>
          <cell r="Y508">
            <v>1.1299999999999999</v>
          </cell>
          <cell r="Z508">
            <v>0</v>
          </cell>
          <cell r="AA508">
            <v>0</v>
          </cell>
          <cell r="AB508">
            <v>0.56000000000000005</v>
          </cell>
          <cell r="AC508">
            <v>0.76</v>
          </cell>
          <cell r="AD508">
            <v>105.65</v>
          </cell>
          <cell r="AF508">
            <v>199.4</v>
          </cell>
          <cell r="AG508">
            <v>0.30119099999999999</v>
          </cell>
          <cell r="AH508">
            <v>3.46</v>
          </cell>
          <cell r="AI508">
            <v>36.39</v>
          </cell>
          <cell r="AJ508">
            <v>17.84</v>
          </cell>
          <cell r="AK508">
            <v>163.03</v>
          </cell>
          <cell r="AL508">
            <v>0</v>
          </cell>
          <cell r="AM508">
            <v>3.49</v>
          </cell>
          <cell r="AN508">
            <v>214.82</v>
          </cell>
          <cell r="AP508">
            <v>58.393999999999998</v>
          </cell>
          <cell r="AQ508">
            <v>0</v>
          </cell>
          <cell r="AR508">
            <v>2.1999999999999999E-2</v>
          </cell>
          <cell r="AS508">
            <v>197.155</v>
          </cell>
          <cell r="AU508">
            <v>30.631</v>
          </cell>
          <cell r="AV508">
            <v>0</v>
          </cell>
          <cell r="AW508">
            <v>0.1</v>
          </cell>
          <cell r="AX508">
            <v>220.67</v>
          </cell>
          <cell r="AZ508">
            <v>114.73399999999999</v>
          </cell>
          <cell r="BA508">
            <v>0</v>
          </cell>
          <cell r="BB508">
            <v>0.193</v>
          </cell>
          <cell r="BC508">
            <v>180.27500000000001</v>
          </cell>
          <cell r="BE508">
            <v>207.5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252.88</v>
          </cell>
          <cell r="BM508">
            <v>29.19</v>
          </cell>
          <cell r="BN508">
            <v>2.3E-2</v>
          </cell>
          <cell r="BO508">
            <v>0</v>
          </cell>
          <cell r="BP508">
            <v>268.14999999999998</v>
          </cell>
          <cell r="BQ508">
            <v>245.81</v>
          </cell>
          <cell r="BR508">
            <v>95.009</v>
          </cell>
          <cell r="BS508">
            <v>0.46500000000000002</v>
          </cell>
          <cell r="BT508">
            <v>1.0367999999999999</v>
          </cell>
          <cell r="BU508">
            <v>4.8070000000000004</v>
          </cell>
          <cell r="BV508">
            <v>236.65</v>
          </cell>
          <cell r="BX508">
            <v>64.313999999999993</v>
          </cell>
          <cell r="BY508">
            <v>0</v>
          </cell>
          <cell r="BZ508">
            <v>0</v>
          </cell>
          <cell r="CA508">
            <v>81.39</v>
          </cell>
          <cell r="CC508">
            <v>89.8</v>
          </cell>
          <cell r="CD508">
            <v>0.189216</v>
          </cell>
          <cell r="CE508">
            <v>5.5296000000000005E-2</v>
          </cell>
          <cell r="CF508">
            <v>147.11000000000001</v>
          </cell>
          <cell r="CH508">
            <v>49.03</v>
          </cell>
          <cell r="CI508">
            <v>0</v>
          </cell>
          <cell r="CJ508">
            <v>0</v>
          </cell>
          <cell r="CK508">
            <v>45.42</v>
          </cell>
          <cell r="CM508">
            <v>104.54</v>
          </cell>
          <cell r="CN508">
            <v>0</v>
          </cell>
          <cell r="CO508">
            <v>1.4</v>
          </cell>
          <cell r="CP508">
            <v>55.04</v>
          </cell>
          <cell r="CR508">
            <v>74.73</v>
          </cell>
          <cell r="CS508">
            <v>0</v>
          </cell>
          <cell r="CT508">
            <v>0.32</v>
          </cell>
          <cell r="CU508">
            <v>54.48</v>
          </cell>
          <cell r="CW508">
            <v>29.29</v>
          </cell>
          <cell r="CX508">
            <v>1.2035000000000001E-2</v>
          </cell>
          <cell r="CY508">
            <v>3.9591000000000001E-2</v>
          </cell>
          <cell r="CZ508">
            <v>0.50374200000000002</v>
          </cell>
          <cell r="DA508">
            <v>0.54333300000000007</v>
          </cell>
          <cell r="DB508">
            <v>40.96</v>
          </cell>
          <cell r="DD508">
            <v>86.631</v>
          </cell>
          <cell r="DE508">
            <v>0.61499999999999999</v>
          </cell>
          <cell r="DF508">
            <v>0.20599999999999999</v>
          </cell>
          <cell r="DG508">
            <v>46.88</v>
          </cell>
          <cell r="DI508">
            <v>24.704999999999998</v>
          </cell>
          <cell r="DJ508">
            <v>0.20899999999999999</v>
          </cell>
          <cell r="DK508">
            <v>0</v>
          </cell>
          <cell r="DL508">
            <v>41.84</v>
          </cell>
          <cell r="DN508">
            <v>8.8059999999999992</v>
          </cell>
          <cell r="DO508">
            <v>2.4E-2</v>
          </cell>
          <cell r="DP508">
            <v>7.4999999999999997E-2</v>
          </cell>
          <cell r="DQ508">
            <v>32.56</v>
          </cell>
          <cell r="DS508">
            <v>162.1</v>
          </cell>
          <cell r="DT508">
            <v>0</v>
          </cell>
          <cell r="DU508">
            <v>0.25</v>
          </cell>
          <cell r="DV508">
            <v>23.74</v>
          </cell>
          <cell r="DX508">
            <v>37.167999999999999</v>
          </cell>
          <cell r="DY508">
            <v>1.2999999999999999E-2</v>
          </cell>
          <cell r="DZ508">
            <v>975</v>
          </cell>
          <cell r="EA508">
            <v>1148</v>
          </cell>
          <cell r="EB508" t="str">
            <v>-</v>
          </cell>
          <cell r="EC508">
            <v>122741</v>
          </cell>
          <cell r="ED508">
            <v>174503</v>
          </cell>
          <cell r="EE508">
            <v>0.29199999999999998</v>
          </cell>
          <cell r="EF508">
            <v>60.78</v>
          </cell>
          <cell r="EH508">
            <v>5.56</v>
          </cell>
          <cell r="EI508">
            <v>7.0000000000000007E-2</v>
          </cell>
          <cell r="EJ508">
            <v>370</v>
          </cell>
          <cell r="EK508">
            <v>5821</v>
          </cell>
          <cell r="EL508">
            <v>307</v>
          </cell>
          <cell r="EM508">
            <v>7.0000000000000001E-3</v>
          </cell>
          <cell r="EN508">
            <v>18.34</v>
          </cell>
          <cell r="EP508">
            <v>1.5349999999999999</v>
          </cell>
          <cell r="EQ508">
            <v>0</v>
          </cell>
          <cell r="ER508">
            <v>0</v>
          </cell>
          <cell r="ES508">
            <v>40.68</v>
          </cell>
          <cell r="EU508">
            <v>5.3849999999999998</v>
          </cell>
          <cell r="EV508">
            <v>7.0000000000000001E-3</v>
          </cell>
          <cell r="EW508">
            <v>27592</v>
          </cell>
          <cell r="EX508">
            <v>2.8000000000000001E-2</v>
          </cell>
          <cell r="EY508">
            <v>60.21</v>
          </cell>
          <cell r="FA508">
            <v>6.1520000000000001</v>
          </cell>
          <cell r="FB508">
            <v>0</v>
          </cell>
          <cell r="FC508">
            <v>0</v>
          </cell>
          <cell r="FD508">
            <v>62.39</v>
          </cell>
          <cell r="FF508">
            <v>2.5289999999999999</v>
          </cell>
          <cell r="FG508">
            <v>4.0000000000000001E-3</v>
          </cell>
          <cell r="FH508">
            <v>0</v>
          </cell>
          <cell r="FI508">
            <v>72.569999999999993</v>
          </cell>
          <cell r="FK508">
            <v>2.6309999999999998</v>
          </cell>
          <cell r="FL508">
            <v>0</v>
          </cell>
          <cell r="FM508">
            <v>0</v>
          </cell>
          <cell r="FS508">
            <v>121.37</v>
          </cell>
          <cell r="FU508">
            <v>23.22</v>
          </cell>
          <cell r="FV508">
            <v>9.8496E-2</v>
          </cell>
          <cell r="FW508">
            <v>9.8496E-2</v>
          </cell>
          <cell r="GB508">
            <v>0</v>
          </cell>
          <cell r="GD508">
            <v>78.038999999999987</v>
          </cell>
          <cell r="GE508">
            <v>119.43759999999992</v>
          </cell>
          <cell r="GF508">
            <v>12.025000000000004</v>
          </cell>
          <cell r="GG508">
            <v>49.535999999999994</v>
          </cell>
          <cell r="GH508">
            <v>8.6549999999999976</v>
          </cell>
          <cell r="GI508">
            <v>19.195000000000022</v>
          </cell>
          <cell r="GJ508">
            <v>19.16</v>
          </cell>
          <cell r="GK508">
            <v>634.77999999999986</v>
          </cell>
          <cell r="GL508">
            <v>46.06213600000001</v>
          </cell>
          <cell r="GM508">
            <v>497.69999999999914</v>
          </cell>
          <cell r="GN508">
            <v>58.609999999999971</v>
          </cell>
          <cell r="GO508">
            <v>553.94000000000005</v>
          </cell>
          <cell r="GP508">
            <v>7.258702411967124</v>
          </cell>
          <cell r="GQ508">
            <v>8.3738320000000126</v>
          </cell>
          <cell r="GR508">
            <v>3.6319999999999992</v>
          </cell>
          <cell r="GS508">
            <v>15.333999999999973</v>
          </cell>
          <cell r="GT508">
            <v>24.407438882451558</v>
          </cell>
          <cell r="GU508">
            <v>40.441999999999972</v>
          </cell>
          <cell r="GV508">
            <v>10.569999999999999</v>
          </cell>
          <cell r="GW508">
            <v>101.11029119999999</v>
          </cell>
          <cell r="GX508">
            <v>8.693133999999997</v>
          </cell>
          <cell r="GY508">
            <v>3.7779599999999998</v>
          </cell>
          <cell r="GZ508">
            <v>46.548700000000011</v>
          </cell>
          <cell r="HA508">
            <v>88.862919999999875</v>
          </cell>
          <cell r="HB508">
            <v>0.32400000000000001</v>
          </cell>
          <cell r="HC508">
            <v>4.5919999999999987</v>
          </cell>
          <cell r="HD508">
            <v>14.557535999999999</v>
          </cell>
          <cell r="HE508">
            <v>29.276121599999911</v>
          </cell>
          <cell r="HF508">
            <v>2.86</v>
          </cell>
          <cell r="HG508">
            <v>4.4299999999999971</v>
          </cell>
          <cell r="HH508">
            <v>32.619916799999999</v>
          </cell>
          <cell r="HI508">
            <v>169.35000000000002</v>
          </cell>
          <cell r="HJ508">
            <v>0.82000000000000006</v>
          </cell>
          <cell r="HK508">
            <v>134.76299999999981</v>
          </cell>
          <cell r="HL508">
            <v>7.6797580000000005</v>
          </cell>
          <cell r="HM508">
            <v>159.06956320999996</v>
          </cell>
          <cell r="HN508">
            <v>68.325000000000003</v>
          </cell>
          <cell r="HO508">
            <v>25.403000000000002</v>
          </cell>
          <cell r="HP508">
            <v>19.134000000000004</v>
          </cell>
          <cell r="HQ508">
            <v>14.787000000000001</v>
          </cell>
          <cell r="HR508">
            <v>8.4689999999999941</v>
          </cell>
          <cell r="HS508">
            <v>18.939000000000021</v>
          </cell>
          <cell r="HT508">
            <v>8.6399999999999988</v>
          </cell>
          <cell r="HU508">
            <v>42.219999999999992</v>
          </cell>
          <cell r="HV508">
            <v>5.1059999999999999</v>
          </cell>
          <cell r="HW508">
            <v>23.667999999999985</v>
          </cell>
          <cell r="HX508">
            <v>2.5419999999999989</v>
          </cell>
          <cell r="HY508">
            <v>14.343699999999998</v>
          </cell>
          <cell r="HZ508">
            <v>0.52900000000000003</v>
          </cell>
          <cell r="IA508">
            <v>2.8000000000000001E-2</v>
          </cell>
          <cell r="IB508">
            <v>1.6900000000000004</v>
          </cell>
          <cell r="IC508">
            <v>3.892000000000003</v>
          </cell>
          <cell r="ID508">
            <v>1.1419999999999997</v>
          </cell>
          <cell r="IE508">
            <v>0</v>
          </cell>
          <cell r="IF508">
            <v>0.33300000000000018</v>
          </cell>
          <cell r="IG508">
            <v>0</v>
          </cell>
          <cell r="IH508">
            <v>1.1160000000000001</v>
          </cell>
          <cell r="II508">
            <v>0</v>
          </cell>
          <cell r="IJ508">
            <v>0</v>
          </cell>
          <cell r="IK508">
            <v>0</v>
          </cell>
          <cell r="IL508">
            <v>35.54006399999998</v>
          </cell>
          <cell r="IM508">
            <v>63.828863999999918</v>
          </cell>
        </row>
        <row r="509">
          <cell r="A509">
            <v>42146</v>
          </cell>
          <cell r="B509">
            <v>22</v>
          </cell>
          <cell r="C509">
            <v>5</v>
          </cell>
          <cell r="D509">
            <v>2015</v>
          </cell>
          <cell r="E509" t="str">
            <v>2252015</v>
          </cell>
          <cell r="F509">
            <v>279.27</v>
          </cell>
          <cell r="G509">
            <v>259.20999999999998</v>
          </cell>
          <cell r="H509">
            <v>39.72</v>
          </cell>
          <cell r="I509">
            <v>0.435</v>
          </cell>
          <cell r="J509">
            <v>0.121</v>
          </cell>
          <cell r="K509">
            <v>336.94</v>
          </cell>
          <cell r="M509">
            <v>51.170999999999999</v>
          </cell>
          <cell r="N509">
            <v>0.45100000000000001</v>
          </cell>
          <cell r="O509">
            <v>0.17599999999999999</v>
          </cell>
          <cell r="P509">
            <v>355.80700000000002</v>
          </cell>
          <cell r="R509">
            <v>33.874000000000002</v>
          </cell>
          <cell r="S509">
            <v>8.2000000000000003E-2</v>
          </cell>
          <cell r="T509">
            <v>3.3000000000000002E-2</v>
          </cell>
          <cell r="U509">
            <v>156.72999999999999</v>
          </cell>
          <cell r="W509">
            <v>471.65</v>
          </cell>
          <cell r="X509">
            <v>0.67</v>
          </cell>
          <cell r="Y509">
            <v>1.1299999999999999</v>
          </cell>
          <cell r="Z509">
            <v>0</v>
          </cell>
          <cell r="AA509">
            <v>0</v>
          </cell>
          <cell r="AB509">
            <v>0.56999999999999995</v>
          </cell>
          <cell r="AC509">
            <v>0.77</v>
          </cell>
          <cell r="AD509">
            <v>105.45</v>
          </cell>
          <cell r="AF509">
            <v>196.2</v>
          </cell>
          <cell r="AG509">
            <v>0.300286</v>
          </cell>
          <cell r="AH509">
            <v>3.46</v>
          </cell>
          <cell r="AI509">
            <v>36.32</v>
          </cell>
          <cell r="AJ509">
            <v>18.059999999999999</v>
          </cell>
          <cell r="AK509">
            <v>157.63999999999999</v>
          </cell>
          <cell r="AL509">
            <v>0</v>
          </cell>
          <cell r="AM509">
            <v>4.3600000000000003</v>
          </cell>
          <cell r="AN509">
            <v>214.81</v>
          </cell>
          <cell r="AP509">
            <v>58.292000000000002</v>
          </cell>
          <cell r="AQ509">
            <v>3.0000000000000001E-3</v>
          </cell>
          <cell r="AR509">
            <v>2.1999999999999999E-2</v>
          </cell>
          <cell r="AS509">
            <v>197.143</v>
          </cell>
          <cell r="AU509">
            <v>30.437000000000001</v>
          </cell>
          <cell r="AV509">
            <v>2E-3</v>
          </cell>
          <cell r="AW509">
            <v>0.1</v>
          </cell>
          <cell r="AX509">
            <v>220.64</v>
          </cell>
          <cell r="AZ509">
            <v>114.074</v>
          </cell>
          <cell r="BA509">
            <v>0</v>
          </cell>
          <cell r="BB509">
            <v>0.191</v>
          </cell>
          <cell r="BC509">
            <v>180.27</v>
          </cell>
          <cell r="BE509">
            <v>207.25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252.88</v>
          </cell>
          <cell r="BM509">
            <v>29.19</v>
          </cell>
          <cell r="BN509">
            <v>2.3E-2</v>
          </cell>
          <cell r="BO509">
            <v>0</v>
          </cell>
          <cell r="BP509">
            <v>268.05</v>
          </cell>
          <cell r="BQ509">
            <v>245.81</v>
          </cell>
          <cell r="BR509">
            <v>94.230999999999995</v>
          </cell>
          <cell r="BS509">
            <v>0.39600000000000002</v>
          </cell>
          <cell r="BT509">
            <v>1.0367999999999999</v>
          </cell>
          <cell r="BU509">
            <v>5.6260000000000003</v>
          </cell>
          <cell r="BV509">
            <v>236.64</v>
          </cell>
          <cell r="BX509">
            <v>64.174000000000007</v>
          </cell>
          <cell r="BY509">
            <v>0</v>
          </cell>
          <cell r="BZ509">
            <v>0</v>
          </cell>
          <cell r="CA509">
            <v>81.38</v>
          </cell>
          <cell r="CC509">
            <v>89.6</v>
          </cell>
          <cell r="CD509">
            <v>0</v>
          </cell>
          <cell r="CE509">
            <v>5.5296000000000005E-2</v>
          </cell>
          <cell r="CF509">
            <v>147.11000000000001</v>
          </cell>
          <cell r="CH509">
            <v>49.03</v>
          </cell>
          <cell r="CI509">
            <v>0</v>
          </cell>
          <cell r="CJ509">
            <v>0</v>
          </cell>
          <cell r="CK509">
            <v>45.3</v>
          </cell>
          <cell r="CM509">
            <v>102.73</v>
          </cell>
          <cell r="CN509">
            <v>0</v>
          </cell>
          <cell r="CO509">
            <v>1.4</v>
          </cell>
          <cell r="CP509">
            <v>55.02</v>
          </cell>
          <cell r="CR509">
            <v>74.33</v>
          </cell>
          <cell r="CS509">
            <v>0</v>
          </cell>
          <cell r="CT509">
            <v>0.32</v>
          </cell>
          <cell r="CU509">
            <v>54.2</v>
          </cell>
          <cell r="CW509">
            <v>28.75</v>
          </cell>
          <cell r="CX509">
            <v>1.5761000000000001E-2</v>
          </cell>
          <cell r="CY509">
            <v>3.9320000000000001E-2</v>
          </cell>
          <cell r="CZ509">
            <v>0.50358800000000004</v>
          </cell>
          <cell r="DA509">
            <v>0.54290800000000006</v>
          </cell>
          <cell r="DB509">
            <v>40.93</v>
          </cell>
          <cell r="DD509">
            <v>86.174999999999997</v>
          </cell>
          <cell r="DE509">
            <v>0.52200000000000002</v>
          </cell>
          <cell r="DF509">
            <v>0.20599999999999999</v>
          </cell>
          <cell r="DG509">
            <v>46.89</v>
          </cell>
          <cell r="DI509">
            <v>24.760999999999999</v>
          </cell>
          <cell r="DJ509">
            <v>0.23499999999999999</v>
          </cell>
          <cell r="DK509">
            <v>0</v>
          </cell>
          <cell r="DL509">
            <v>41.83</v>
          </cell>
          <cell r="DN509">
            <v>8.7650000000000006</v>
          </cell>
          <cell r="DO509">
            <v>3.5999999999999997E-2</v>
          </cell>
          <cell r="DP509">
            <v>7.4999999999999997E-2</v>
          </cell>
          <cell r="DQ509">
            <v>32.54</v>
          </cell>
          <cell r="DS509">
            <v>161.4</v>
          </cell>
          <cell r="DT509">
            <v>0</v>
          </cell>
          <cell r="DU509">
            <v>0.25</v>
          </cell>
          <cell r="DV509">
            <v>23.72</v>
          </cell>
          <cell r="DX509">
            <v>36.975999999999999</v>
          </cell>
          <cell r="DY509">
            <v>4.7E-2</v>
          </cell>
          <cell r="DZ509">
            <v>2522</v>
          </cell>
          <cell r="EA509">
            <v>1111</v>
          </cell>
          <cell r="EB509" t="str">
            <v>-</v>
          </cell>
          <cell r="EC509">
            <v>130838</v>
          </cell>
          <cell r="ED509">
            <v>157256</v>
          </cell>
          <cell r="EE509">
            <v>0.27</v>
          </cell>
          <cell r="EF509">
            <v>60.8</v>
          </cell>
          <cell r="EH509">
            <v>5.6059999999999999</v>
          </cell>
          <cell r="EI509">
            <v>4.5999999999999999E-2</v>
          </cell>
          <cell r="EJ509">
            <v>386</v>
          </cell>
          <cell r="EK509">
            <v>6150</v>
          </cell>
          <cell r="EL509">
            <v>261</v>
          </cell>
          <cell r="EM509">
            <v>5.0999999999999997E-2</v>
          </cell>
          <cell r="EN509">
            <v>18.329999999999998</v>
          </cell>
          <cell r="EP509">
            <v>1.528</v>
          </cell>
          <cell r="EQ509">
            <v>0</v>
          </cell>
          <cell r="ER509">
            <v>0</v>
          </cell>
          <cell r="ES509">
            <v>40.65</v>
          </cell>
          <cell r="EU509">
            <v>5.3410000000000002</v>
          </cell>
          <cell r="EV509">
            <v>0</v>
          </cell>
          <cell r="EW509">
            <v>27592</v>
          </cell>
          <cell r="EX509">
            <v>2.8000000000000001E-2</v>
          </cell>
          <cell r="EY509">
            <v>60.21</v>
          </cell>
          <cell r="FA509">
            <v>6.1520000000000001</v>
          </cell>
          <cell r="FB509">
            <v>7.0000000000000001E-3</v>
          </cell>
          <cell r="FC509">
            <v>0</v>
          </cell>
          <cell r="FD509">
            <v>62.4</v>
          </cell>
          <cell r="FF509">
            <v>2.536</v>
          </cell>
          <cell r="FG509">
            <v>4.0000000000000001E-3</v>
          </cell>
          <cell r="FH509">
            <v>0</v>
          </cell>
          <cell r="FI509">
            <v>72.356999999999999</v>
          </cell>
          <cell r="FK509">
            <v>2.6309999999999998</v>
          </cell>
          <cell r="FL509">
            <v>2E-3</v>
          </cell>
          <cell r="FM509">
            <v>0</v>
          </cell>
          <cell r="FS509">
            <v>121.36</v>
          </cell>
          <cell r="FU509">
            <v>23.16</v>
          </cell>
          <cell r="FV509">
            <v>3.8496000000001279E-2</v>
          </cell>
          <cell r="FW509">
            <v>9.8496E-2</v>
          </cell>
          <cell r="GB509">
            <v>0</v>
          </cell>
          <cell r="GD509">
            <v>78.47399999999999</v>
          </cell>
          <cell r="GE509">
            <v>119.55859999999991</v>
          </cell>
          <cell r="GF509">
            <v>12.476000000000004</v>
          </cell>
          <cell r="GG509">
            <v>49.711999999999996</v>
          </cell>
          <cell r="GH509">
            <v>8.7369999999999983</v>
          </cell>
          <cell r="GI509">
            <v>19.228000000000023</v>
          </cell>
          <cell r="GJ509">
            <v>19.830000000000002</v>
          </cell>
          <cell r="GK509">
            <v>635.54999999999984</v>
          </cell>
          <cell r="GL509">
            <v>46.362422000000009</v>
          </cell>
          <cell r="GM509">
            <v>501.15999999999912</v>
          </cell>
          <cell r="GN509">
            <v>58.609999999999971</v>
          </cell>
          <cell r="GO509">
            <v>558.30000000000007</v>
          </cell>
          <cell r="GP509">
            <v>7.2617024119671241</v>
          </cell>
          <cell r="GQ509">
            <v>8.3958320000000128</v>
          </cell>
          <cell r="GR509">
            <v>3.633999999999999</v>
          </cell>
          <cell r="GS509">
            <v>15.433999999999973</v>
          </cell>
          <cell r="GT509">
            <v>24.407438882451558</v>
          </cell>
          <cell r="GU509">
            <v>40.632999999999974</v>
          </cell>
          <cell r="GV509">
            <v>10.569999999999999</v>
          </cell>
          <cell r="GW509">
            <v>101.11029119999999</v>
          </cell>
          <cell r="GX509">
            <v>8.7161339999999967</v>
          </cell>
          <cell r="GY509">
            <v>3.7779599999999998</v>
          </cell>
          <cell r="GZ509">
            <v>46.944700000000012</v>
          </cell>
          <cell r="HA509">
            <v>89.899719999999874</v>
          </cell>
          <cell r="HB509">
            <v>0.32400000000000001</v>
          </cell>
          <cell r="HC509">
            <v>4.5919999999999987</v>
          </cell>
          <cell r="HD509">
            <v>14.557535999999999</v>
          </cell>
          <cell r="HE509">
            <v>29.331417599999909</v>
          </cell>
          <cell r="HF509">
            <v>2.86</v>
          </cell>
          <cell r="HG509">
            <v>4.4299999999999971</v>
          </cell>
          <cell r="HH509">
            <v>32.619916799999999</v>
          </cell>
          <cell r="HI509">
            <v>170.75000000000003</v>
          </cell>
          <cell r="HJ509">
            <v>0.82000000000000006</v>
          </cell>
          <cell r="HK509">
            <v>135.0829999999998</v>
          </cell>
          <cell r="HL509">
            <v>7.6955190000000009</v>
          </cell>
          <cell r="HM509">
            <v>159.61247120999997</v>
          </cell>
          <cell r="HN509">
            <v>68.847000000000008</v>
          </cell>
          <cell r="HO509">
            <v>25.609000000000002</v>
          </cell>
          <cell r="HP509">
            <v>19.369000000000003</v>
          </cell>
          <cell r="HQ509">
            <v>14.787000000000001</v>
          </cell>
          <cell r="HR509">
            <v>8.5049999999999937</v>
          </cell>
          <cell r="HS509">
            <v>19.014000000000021</v>
          </cell>
          <cell r="HT509">
            <v>8.6399999999999988</v>
          </cell>
          <cell r="HU509">
            <v>42.469999999999992</v>
          </cell>
          <cell r="HV509">
            <v>5.1529999999999996</v>
          </cell>
          <cell r="HW509">
            <v>23.937999999999985</v>
          </cell>
          <cell r="HX509">
            <v>2.5879999999999987</v>
          </cell>
          <cell r="HY509">
            <v>14.394699999999998</v>
          </cell>
          <cell r="HZ509">
            <v>0.52900000000000003</v>
          </cell>
          <cell r="IA509">
            <v>2.8000000000000001E-2</v>
          </cell>
          <cell r="IB509">
            <v>1.6900000000000004</v>
          </cell>
          <cell r="IC509">
            <v>3.920000000000003</v>
          </cell>
          <cell r="ID509">
            <v>1.1489999999999996</v>
          </cell>
          <cell r="IE509">
            <v>0</v>
          </cell>
          <cell r="IF509">
            <v>0.33700000000000019</v>
          </cell>
          <cell r="IG509">
            <v>0</v>
          </cell>
          <cell r="IH509">
            <v>1.1180000000000001</v>
          </cell>
          <cell r="II509">
            <v>0</v>
          </cell>
          <cell r="IJ509">
            <v>0</v>
          </cell>
          <cell r="IK509">
            <v>0</v>
          </cell>
          <cell r="IL509">
            <v>35.578559999999982</v>
          </cell>
          <cell r="IM509">
            <v>63.927359999999915</v>
          </cell>
        </row>
        <row r="510">
          <cell r="A510">
            <v>42147</v>
          </cell>
          <cell r="B510">
            <v>23</v>
          </cell>
          <cell r="C510">
            <v>5</v>
          </cell>
          <cell r="D510">
            <v>2015</v>
          </cell>
          <cell r="E510" t="str">
            <v>2352015</v>
          </cell>
          <cell r="F510">
            <v>279.32</v>
          </cell>
          <cell r="G510">
            <v>259.20999999999998</v>
          </cell>
          <cell r="H510">
            <v>40.119999999999997</v>
          </cell>
          <cell r="I510">
            <v>0.51300000000000001</v>
          </cell>
          <cell r="J510">
            <v>0.121</v>
          </cell>
          <cell r="K510">
            <v>336.97</v>
          </cell>
          <cell r="M510">
            <v>51.335000000000001</v>
          </cell>
          <cell r="N510">
            <v>0.312</v>
          </cell>
          <cell r="O510">
            <v>0.14699999999999999</v>
          </cell>
          <cell r="P510">
            <v>355.85</v>
          </cell>
          <cell r="R510">
            <v>34.08</v>
          </cell>
          <cell r="S510">
            <v>0.26900000000000002</v>
          </cell>
          <cell r="T510">
            <v>3.7999999999999999E-2</v>
          </cell>
          <cell r="U510">
            <v>156.72</v>
          </cell>
          <cell r="W510">
            <v>470.6</v>
          </cell>
          <cell r="X510">
            <v>0</v>
          </cell>
          <cell r="Y510">
            <v>1.1299999999999999</v>
          </cell>
          <cell r="Z510">
            <v>0</v>
          </cell>
          <cell r="AA510">
            <v>0</v>
          </cell>
          <cell r="AB510">
            <v>0.56999999999999995</v>
          </cell>
          <cell r="AC510">
            <v>0.77</v>
          </cell>
          <cell r="AD510">
            <v>105.25</v>
          </cell>
          <cell r="AF510">
            <v>193</v>
          </cell>
          <cell r="AG510">
            <v>0.30040899999999998</v>
          </cell>
          <cell r="AH510">
            <v>3.46</v>
          </cell>
          <cell r="AI510">
            <v>36.25</v>
          </cell>
          <cell r="AJ510">
            <v>18.07</v>
          </cell>
          <cell r="AK510">
            <v>152.25</v>
          </cell>
          <cell r="AL510">
            <v>0</v>
          </cell>
          <cell r="AM510">
            <v>4.37</v>
          </cell>
          <cell r="AN510">
            <v>214.8</v>
          </cell>
          <cell r="AP510">
            <v>58.19</v>
          </cell>
          <cell r="AQ510">
            <v>0</v>
          </cell>
          <cell r="AR510">
            <v>2.1999999999999999E-2</v>
          </cell>
          <cell r="AS510">
            <v>197.13399999999999</v>
          </cell>
          <cell r="AU510">
            <v>30.244</v>
          </cell>
          <cell r="AV510">
            <v>7.0000000000000001E-3</v>
          </cell>
          <cell r="AW510">
            <v>0.1</v>
          </cell>
          <cell r="AX510">
            <v>220.62</v>
          </cell>
          <cell r="AZ510">
            <v>113.633</v>
          </cell>
          <cell r="BA510">
            <v>0</v>
          </cell>
          <cell r="BB510">
            <v>0.189</v>
          </cell>
          <cell r="BC510">
            <v>180.26499999999999</v>
          </cell>
          <cell r="BE510">
            <v>207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252.88</v>
          </cell>
          <cell r="BM510">
            <v>29.19</v>
          </cell>
          <cell r="BN510">
            <v>2.4E-2</v>
          </cell>
          <cell r="BO510">
            <v>0</v>
          </cell>
          <cell r="BP510">
            <v>268</v>
          </cell>
          <cell r="BQ510">
            <v>245.62</v>
          </cell>
          <cell r="BR510">
            <v>93.775000000000006</v>
          </cell>
          <cell r="BS510">
            <v>0.38300000000000001</v>
          </cell>
          <cell r="BT510">
            <v>0.73080000000000001</v>
          </cell>
          <cell r="BU510">
            <v>5.968</v>
          </cell>
          <cell r="BV510">
            <v>236.64</v>
          </cell>
          <cell r="BX510">
            <v>64.174000000000007</v>
          </cell>
          <cell r="BY510">
            <v>0</v>
          </cell>
          <cell r="BZ510">
            <v>0</v>
          </cell>
          <cell r="CA510">
            <v>81.38</v>
          </cell>
          <cell r="CC510">
            <v>89.6</v>
          </cell>
          <cell r="CD510">
            <v>0.189216</v>
          </cell>
          <cell r="CE510">
            <v>5.5296000000000005E-2</v>
          </cell>
          <cell r="CF510">
            <v>147.1</v>
          </cell>
          <cell r="CH510">
            <v>48.94</v>
          </cell>
          <cell r="CI510">
            <v>0</v>
          </cell>
          <cell r="CJ510">
            <v>0</v>
          </cell>
          <cell r="CK510">
            <v>45.18</v>
          </cell>
          <cell r="CM510">
            <v>100.93</v>
          </cell>
          <cell r="CN510">
            <v>0</v>
          </cell>
          <cell r="CO510">
            <v>1.4</v>
          </cell>
          <cell r="CP510">
            <v>55</v>
          </cell>
          <cell r="CR510">
            <v>73.930000000000007</v>
          </cell>
          <cell r="CS510">
            <v>0</v>
          </cell>
          <cell r="CT510">
            <v>0.32</v>
          </cell>
          <cell r="CU510">
            <v>53.91</v>
          </cell>
          <cell r="CW510">
            <v>28.19</v>
          </cell>
          <cell r="CX510">
            <v>5.0220000000000004E-3</v>
          </cell>
          <cell r="CY510">
            <v>3.9037000000000002E-2</v>
          </cell>
          <cell r="CZ510">
            <v>0.50851900000000005</v>
          </cell>
          <cell r="DA510">
            <v>0.54755600000000004</v>
          </cell>
          <cell r="DB510">
            <v>40.909999999999997</v>
          </cell>
          <cell r="DD510">
            <v>85.872</v>
          </cell>
          <cell r="DE510">
            <v>0.746</v>
          </cell>
          <cell r="DF510">
            <v>0.29699999999999999</v>
          </cell>
          <cell r="DG510">
            <v>46.9</v>
          </cell>
          <cell r="DI510">
            <v>24.818000000000001</v>
          </cell>
          <cell r="DJ510">
            <v>0.21299999999999999</v>
          </cell>
          <cell r="DK510">
            <v>0</v>
          </cell>
          <cell r="DL510">
            <v>41.81</v>
          </cell>
          <cell r="DN510">
            <v>8.6839999999999993</v>
          </cell>
          <cell r="DO510">
            <v>1.4E-2</v>
          </cell>
          <cell r="DP510">
            <v>7.4999999999999997E-2</v>
          </cell>
          <cell r="DQ510">
            <v>35.53</v>
          </cell>
          <cell r="DS510">
            <v>161.05000000000001</v>
          </cell>
          <cell r="DT510">
            <v>0</v>
          </cell>
          <cell r="DU510">
            <v>0.25</v>
          </cell>
          <cell r="DV510">
            <v>23.71</v>
          </cell>
          <cell r="DX510">
            <v>36.880000000000003</v>
          </cell>
          <cell r="DY510">
            <v>4.7E-2</v>
          </cell>
          <cell r="DZ510">
            <v>1345</v>
          </cell>
          <cell r="EA510">
            <v>1127</v>
          </cell>
          <cell r="EB510" t="str">
            <v>-</v>
          </cell>
          <cell r="EC510">
            <v>123393</v>
          </cell>
          <cell r="ED510">
            <v>143868</v>
          </cell>
          <cell r="EE510">
            <v>0.24</v>
          </cell>
          <cell r="EF510">
            <v>60.77</v>
          </cell>
          <cell r="EH510">
            <v>5.5369999999999999</v>
          </cell>
          <cell r="EI510">
            <v>4.5999999999999999E-2</v>
          </cell>
          <cell r="EJ510">
            <v>894</v>
          </cell>
          <cell r="EK510">
            <v>50084</v>
          </cell>
          <cell r="EL510">
            <v>309</v>
          </cell>
          <cell r="EM510">
            <v>9.0999999999999998E-2</v>
          </cell>
          <cell r="EN510">
            <v>18.309999999999999</v>
          </cell>
          <cell r="EP510">
            <v>1.5149999999999999</v>
          </cell>
          <cell r="EQ510">
            <v>0</v>
          </cell>
          <cell r="ER510">
            <v>0</v>
          </cell>
          <cell r="ES510">
            <v>40.619999999999997</v>
          </cell>
          <cell r="EU510">
            <v>5.2990000000000004</v>
          </cell>
          <cell r="EV510">
            <v>0</v>
          </cell>
          <cell r="EW510">
            <v>27592</v>
          </cell>
          <cell r="EX510">
            <v>2.8000000000000001E-2</v>
          </cell>
          <cell r="EY510">
            <v>60.2</v>
          </cell>
          <cell r="FA510">
            <v>6.14</v>
          </cell>
          <cell r="FB510">
            <v>0</v>
          </cell>
          <cell r="FC510">
            <v>0</v>
          </cell>
          <cell r="FD510">
            <v>62.4</v>
          </cell>
          <cell r="FF510">
            <v>2.536</v>
          </cell>
          <cell r="FG510">
            <v>4.0000000000000001E-3</v>
          </cell>
          <cell r="FH510">
            <v>0</v>
          </cell>
          <cell r="FI510">
            <v>72.56</v>
          </cell>
          <cell r="FK510">
            <v>2.6240000000000001</v>
          </cell>
          <cell r="FL510">
            <v>0</v>
          </cell>
          <cell r="FM510">
            <v>0</v>
          </cell>
          <cell r="FS510">
            <v>121.36</v>
          </cell>
          <cell r="FU510">
            <v>23.16</v>
          </cell>
          <cell r="FV510">
            <v>9.8496E-2</v>
          </cell>
          <cell r="FW510">
            <v>9.8496E-2</v>
          </cell>
          <cell r="GB510">
            <v>0</v>
          </cell>
          <cell r="GD510">
            <v>78.986999999999995</v>
          </cell>
          <cell r="GE510">
            <v>119.67959999999991</v>
          </cell>
          <cell r="GF510">
            <v>12.788000000000004</v>
          </cell>
          <cell r="GG510">
            <v>49.858999999999995</v>
          </cell>
          <cell r="GH510">
            <v>9.0059999999999985</v>
          </cell>
          <cell r="GI510">
            <v>19.266000000000023</v>
          </cell>
          <cell r="GJ510">
            <v>19.830000000000002</v>
          </cell>
          <cell r="GK510">
            <v>636.31999999999982</v>
          </cell>
          <cell r="GL510">
            <v>46.662831000000011</v>
          </cell>
          <cell r="GM510">
            <v>504.6199999999991</v>
          </cell>
          <cell r="GN510">
            <v>58.609999999999971</v>
          </cell>
          <cell r="GO510">
            <v>562.67000000000007</v>
          </cell>
          <cell r="GP510">
            <v>7.2617024119671241</v>
          </cell>
          <cell r="GQ510">
            <v>8.4178320000000131</v>
          </cell>
          <cell r="GR510">
            <v>3.6409999999999991</v>
          </cell>
          <cell r="GS510">
            <v>15.533999999999972</v>
          </cell>
          <cell r="GT510">
            <v>24.407438882451558</v>
          </cell>
          <cell r="GU510">
            <v>40.821999999999974</v>
          </cell>
          <cell r="GV510">
            <v>10.569999999999999</v>
          </cell>
          <cell r="GW510">
            <v>101.11029119999999</v>
          </cell>
          <cell r="GX510">
            <v>8.7401339999999959</v>
          </cell>
          <cell r="GY510">
            <v>3.7779599999999998</v>
          </cell>
          <cell r="GZ510">
            <v>47.327700000000014</v>
          </cell>
          <cell r="HA510">
            <v>90.630519999999876</v>
          </cell>
          <cell r="HB510">
            <v>0.32400000000000001</v>
          </cell>
          <cell r="HC510">
            <v>4.5919999999999987</v>
          </cell>
          <cell r="HD510">
            <v>14.746751999999999</v>
          </cell>
          <cell r="HE510">
            <v>29.386713599999908</v>
          </cell>
          <cell r="HF510">
            <v>2.86</v>
          </cell>
          <cell r="HG510">
            <v>4.4299999999999971</v>
          </cell>
          <cell r="HH510">
            <v>32.619916799999999</v>
          </cell>
          <cell r="HI510">
            <v>172.15000000000003</v>
          </cell>
          <cell r="HJ510">
            <v>0.82000000000000006</v>
          </cell>
          <cell r="HK510">
            <v>135.40299999999979</v>
          </cell>
          <cell r="HL510">
            <v>7.7005410000000012</v>
          </cell>
          <cell r="HM510">
            <v>160.16002720999995</v>
          </cell>
          <cell r="HN510">
            <v>69.593000000000004</v>
          </cell>
          <cell r="HO510">
            <v>25.906000000000002</v>
          </cell>
          <cell r="HP510">
            <v>19.582000000000004</v>
          </cell>
          <cell r="HQ510">
            <v>14.787000000000001</v>
          </cell>
          <cell r="HR510">
            <v>8.518999999999993</v>
          </cell>
          <cell r="HS510">
            <v>19.08900000000002</v>
          </cell>
          <cell r="HT510">
            <v>8.6399999999999988</v>
          </cell>
          <cell r="HU510">
            <v>42.719999999999992</v>
          </cell>
          <cell r="HV510">
            <v>5.1999999999999993</v>
          </cell>
          <cell r="HW510">
            <v>24.177999999999983</v>
          </cell>
          <cell r="HX510">
            <v>2.6339999999999986</v>
          </cell>
          <cell r="HY510">
            <v>14.485699999999998</v>
          </cell>
          <cell r="HZ510">
            <v>0.52900000000000003</v>
          </cell>
          <cell r="IA510">
            <v>2.8000000000000001E-2</v>
          </cell>
          <cell r="IB510">
            <v>1.6900000000000004</v>
          </cell>
          <cell r="IC510">
            <v>3.9480000000000031</v>
          </cell>
          <cell r="ID510">
            <v>1.1489999999999996</v>
          </cell>
          <cell r="IE510">
            <v>0</v>
          </cell>
          <cell r="IF510">
            <v>0.34100000000000019</v>
          </cell>
          <cell r="IG510">
            <v>0</v>
          </cell>
          <cell r="IH510">
            <v>1.1180000000000001</v>
          </cell>
          <cell r="II510">
            <v>0</v>
          </cell>
          <cell r="IJ510">
            <v>0</v>
          </cell>
          <cell r="IK510">
            <v>0</v>
          </cell>
          <cell r="IL510">
            <v>35.677055999999979</v>
          </cell>
          <cell r="IM510">
            <v>64.025855999999919</v>
          </cell>
        </row>
        <row r="511">
          <cell r="A511">
            <v>42148</v>
          </cell>
          <cell r="B511">
            <v>24</v>
          </cell>
          <cell r="C511">
            <v>5</v>
          </cell>
          <cell r="D511">
            <v>2015</v>
          </cell>
          <cell r="E511" t="str">
            <v>2452015</v>
          </cell>
          <cell r="F511">
            <v>279.41000000000003</v>
          </cell>
          <cell r="G511">
            <v>259.20999999999998</v>
          </cell>
          <cell r="H511">
            <v>40.78</v>
          </cell>
          <cell r="I511">
            <v>0.78700000000000003</v>
          </cell>
          <cell r="J511">
            <v>0.121</v>
          </cell>
          <cell r="K511">
            <v>337.03</v>
          </cell>
          <cell r="M511">
            <v>51.664999999999999</v>
          </cell>
          <cell r="N511">
            <v>0.47499999999999998</v>
          </cell>
          <cell r="O511">
            <v>0.14599999999999999</v>
          </cell>
          <cell r="P511">
            <v>355.88</v>
          </cell>
          <cell r="R511">
            <v>34.223999999999997</v>
          </cell>
          <cell r="S511">
            <v>0.20699999999999999</v>
          </cell>
          <cell r="T511">
            <v>3.7999999999999999E-2</v>
          </cell>
          <cell r="U511">
            <v>156.72</v>
          </cell>
          <cell r="W511">
            <v>470.6</v>
          </cell>
          <cell r="X511">
            <v>0.66</v>
          </cell>
          <cell r="Y511">
            <v>1.1299999999999999</v>
          </cell>
          <cell r="Z511">
            <v>0</v>
          </cell>
          <cell r="AA511">
            <v>0</v>
          </cell>
          <cell r="AB511">
            <v>0.56000000000000005</v>
          </cell>
          <cell r="AC511">
            <v>0.76</v>
          </cell>
          <cell r="AD511">
            <v>105.06</v>
          </cell>
          <cell r="AF511">
            <v>189.96</v>
          </cell>
          <cell r="AG511">
            <v>0.459061</v>
          </cell>
          <cell r="AH511">
            <v>3.46</v>
          </cell>
          <cell r="AI511">
            <v>36.17</v>
          </cell>
          <cell r="AJ511">
            <v>18.079999999999998</v>
          </cell>
          <cell r="AK511">
            <v>146.09</v>
          </cell>
          <cell r="AL511">
            <v>0</v>
          </cell>
          <cell r="AM511">
            <v>4.3499999999999996</v>
          </cell>
          <cell r="AN511">
            <v>214.79</v>
          </cell>
          <cell r="AP511">
            <v>58.087000000000003</v>
          </cell>
          <cell r="AQ511">
            <v>0</v>
          </cell>
          <cell r="AR511">
            <v>2.1999999999999999E-2</v>
          </cell>
          <cell r="AS511">
            <v>197.119</v>
          </cell>
          <cell r="AU511">
            <v>30.05</v>
          </cell>
          <cell r="AV511">
            <v>0</v>
          </cell>
          <cell r="AW511">
            <v>0.1</v>
          </cell>
          <cell r="AX511">
            <v>220.6</v>
          </cell>
          <cell r="AZ511">
            <v>113.193</v>
          </cell>
          <cell r="BA511">
            <v>0</v>
          </cell>
          <cell r="BB511">
            <v>0.188</v>
          </cell>
          <cell r="BC511">
            <v>180.26</v>
          </cell>
          <cell r="BE511">
            <v>206.75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252.88</v>
          </cell>
          <cell r="BM511">
            <v>29.19</v>
          </cell>
          <cell r="BN511">
            <v>2.4383999999999999E-2</v>
          </cell>
          <cell r="BO511">
            <v>0</v>
          </cell>
          <cell r="BP511">
            <v>268.01</v>
          </cell>
          <cell r="BQ511">
            <v>245.62</v>
          </cell>
          <cell r="BR511">
            <v>93.388999999999996</v>
          </cell>
          <cell r="BS511">
            <v>0.35299999999999998</v>
          </cell>
          <cell r="BT511">
            <v>0.6048</v>
          </cell>
          <cell r="BU511">
            <v>5.4219999999999997</v>
          </cell>
          <cell r="BV511">
            <v>236.64</v>
          </cell>
          <cell r="BX511">
            <v>64.174000000000007</v>
          </cell>
          <cell r="BY511">
            <v>0</v>
          </cell>
          <cell r="BZ511">
            <v>0</v>
          </cell>
          <cell r="CA511">
            <v>81.38</v>
          </cell>
          <cell r="CC511">
            <v>89.6</v>
          </cell>
          <cell r="CD511">
            <v>0.189216</v>
          </cell>
          <cell r="CE511">
            <v>5.5296000000000005E-2</v>
          </cell>
          <cell r="CF511">
            <v>147.1</v>
          </cell>
          <cell r="CH511">
            <v>48.94</v>
          </cell>
          <cell r="CI511">
            <v>0</v>
          </cell>
          <cell r="CJ511">
            <v>0</v>
          </cell>
          <cell r="CK511">
            <v>45.06</v>
          </cell>
          <cell r="CM511">
            <v>99.15</v>
          </cell>
          <cell r="CN511">
            <v>0</v>
          </cell>
          <cell r="CO511">
            <v>1.4</v>
          </cell>
          <cell r="CP511">
            <v>54.97</v>
          </cell>
          <cell r="CR511">
            <v>73.53</v>
          </cell>
          <cell r="CS511">
            <v>0</v>
          </cell>
          <cell r="CT511">
            <v>0.32</v>
          </cell>
          <cell r="CU511">
            <v>53.62</v>
          </cell>
          <cell r="CW511">
            <v>27.63</v>
          </cell>
          <cell r="CX511">
            <v>8.8179999999999994E-3</v>
          </cell>
          <cell r="CY511">
            <v>3.8751000000000001E-2</v>
          </cell>
          <cell r="CZ511">
            <v>0.50813900000000001</v>
          </cell>
          <cell r="DA511">
            <v>0.54688999999999999</v>
          </cell>
          <cell r="DB511">
            <v>40.869999999999997</v>
          </cell>
          <cell r="DD511">
            <v>85.265000000000001</v>
          </cell>
          <cell r="DE511">
            <v>0.47599999999999998</v>
          </cell>
          <cell r="DF511">
            <v>0.29699999999999999</v>
          </cell>
          <cell r="DG511">
            <v>46.9</v>
          </cell>
          <cell r="DI511">
            <v>24.818000000000001</v>
          </cell>
          <cell r="DJ511">
            <v>0.17399999999999999</v>
          </cell>
          <cell r="DK511">
            <v>0</v>
          </cell>
          <cell r="DL511">
            <v>41.79</v>
          </cell>
          <cell r="DN511">
            <v>8.6039999999999992</v>
          </cell>
          <cell r="DO511">
            <v>1.4E-2</v>
          </cell>
          <cell r="DP511">
            <v>7.4999999999999997E-2</v>
          </cell>
          <cell r="DQ511">
            <v>32.51</v>
          </cell>
          <cell r="DS511">
            <v>160.35</v>
          </cell>
          <cell r="DT511">
            <v>0</v>
          </cell>
          <cell r="DU511">
            <v>0.24</v>
          </cell>
          <cell r="DV511">
            <v>23.7</v>
          </cell>
          <cell r="DX511">
            <v>36.783999999999999</v>
          </cell>
          <cell r="DY511">
            <v>4.7E-2</v>
          </cell>
          <cell r="DZ511">
            <v>2541</v>
          </cell>
          <cell r="EA511">
            <v>1046</v>
          </cell>
          <cell r="EB511" t="str">
            <v>-</v>
          </cell>
          <cell r="EC511">
            <v>128795</v>
          </cell>
          <cell r="ED511">
            <v>107268</v>
          </cell>
          <cell r="EE511">
            <v>0.30599999999999999</v>
          </cell>
          <cell r="EF511">
            <v>60.74</v>
          </cell>
          <cell r="EH511">
            <v>5.4669999999999996</v>
          </cell>
          <cell r="EI511">
            <v>4.5999999999999999E-2</v>
          </cell>
          <cell r="EJ511">
            <v>819</v>
          </cell>
          <cell r="EK511">
            <v>90054</v>
          </cell>
          <cell r="EL511">
            <v>276</v>
          </cell>
          <cell r="EM511">
            <v>9.0999999999999998E-2</v>
          </cell>
          <cell r="EN511">
            <v>18.29</v>
          </cell>
          <cell r="EP511">
            <v>1.502</v>
          </cell>
          <cell r="EQ511">
            <v>0</v>
          </cell>
          <cell r="ER511">
            <v>0</v>
          </cell>
          <cell r="ES511">
            <v>40.590000000000003</v>
          </cell>
          <cell r="EU511">
            <v>5.2560000000000002</v>
          </cell>
          <cell r="EV511">
            <v>0</v>
          </cell>
          <cell r="EW511">
            <v>27592</v>
          </cell>
          <cell r="EX511">
            <v>2.8000000000000001E-2</v>
          </cell>
          <cell r="EY511">
            <v>60.2</v>
          </cell>
          <cell r="FA511">
            <v>6.14</v>
          </cell>
          <cell r="FB511">
            <v>7.0000000000000001E-3</v>
          </cell>
          <cell r="FC511">
            <v>0</v>
          </cell>
          <cell r="FD511">
            <v>62.4</v>
          </cell>
          <cell r="FF511">
            <v>2.536</v>
          </cell>
          <cell r="FG511">
            <v>4.0000000000000001E-3</v>
          </cell>
          <cell r="FH511">
            <v>0</v>
          </cell>
          <cell r="FI511">
            <v>72.56</v>
          </cell>
          <cell r="FK511">
            <v>2.6240000000000001</v>
          </cell>
          <cell r="FL511">
            <v>4.0000000000000001E-3</v>
          </cell>
          <cell r="FM511">
            <v>0</v>
          </cell>
          <cell r="FS511">
            <v>121.36</v>
          </cell>
          <cell r="FU511">
            <v>23.16</v>
          </cell>
          <cell r="FV511">
            <v>9.8496E-2</v>
          </cell>
          <cell r="FW511">
            <v>9.8496E-2</v>
          </cell>
          <cell r="GB511">
            <v>0</v>
          </cell>
          <cell r="GD511">
            <v>79.774000000000001</v>
          </cell>
          <cell r="GE511">
            <v>119.8005999999999</v>
          </cell>
          <cell r="GF511">
            <v>13.263000000000003</v>
          </cell>
          <cell r="GG511">
            <v>50.004999999999995</v>
          </cell>
          <cell r="GH511">
            <v>9.2129999999999992</v>
          </cell>
          <cell r="GI511">
            <v>19.304000000000023</v>
          </cell>
          <cell r="GJ511">
            <v>20.490000000000002</v>
          </cell>
          <cell r="GK511">
            <v>637.07999999999981</v>
          </cell>
          <cell r="GL511">
            <v>47.12189200000001</v>
          </cell>
          <cell r="GM511">
            <v>508.07999999999907</v>
          </cell>
          <cell r="GN511">
            <v>58.609999999999971</v>
          </cell>
          <cell r="GO511">
            <v>567.0200000000001</v>
          </cell>
          <cell r="GP511">
            <v>7.2617024119671241</v>
          </cell>
          <cell r="GQ511">
            <v>8.4398320000000133</v>
          </cell>
          <cell r="GR511">
            <v>3.6409999999999991</v>
          </cell>
          <cell r="GS511">
            <v>15.633999999999972</v>
          </cell>
          <cell r="GT511">
            <v>24.407438882451558</v>
          </cell>
          <cell r="GU511">
            <v>41.009999999999977</v>
          </cell>
          <cell r="GV511">
            <v>10.569999999999999</v>
          </cell>
          <cell r="GW511">
            <v>101.11029119999999</v>
          </cell>
          <cell r="GX511">
            <v>8.7645179999999954</v>
          </cell>
          <cell r="GY511">
            <v>3.7779599999999998</v>
          </cell>
          <cell r="GZ511">
            <v>47.680700000000016</v>
          </cell>
          <cell r="HA511">
            <v>91.235319999999874</v>
          </cell>
          <cell r="HB511">
            <v>0.32400000000000001</v>
          </cell>
          <cell r="HC511">
            <v>4.5919999999999987</v>
          </cell>
          <cell r="HD511">
            <v>14.935967999999999</v>
          </cell>
          <cell r="HE511">
            <v>29.442009599999906</v>
          </cell>
          <cell r="HF511">
            <v>2.86</v>
          </cell>
          <cell r="HG511">
            <v>4.4299999999999971</v>
          </cell>
          <cell r="HH511">
            <v>32.619916799999999</v>
          </cell>
          <cell r="HI511">
            <v>173.55000000000004</v>
          </cell>
          <cell r="HJ511">
            <v>0.82000000000000006</v>
          </cell>
          <cell r="HK511">
            <v>135.72299999999979</v>
          </cell>
          <cell r="HL511">
            <v>7.709359000000001</v>
          </cell>
          <cell r="HM511">
            <v>160.70691720999994</v>
          </cell>
          <cell r="HN511">
            <v>70.069000000000003</v>
          </cell>
          <cell r="HO511">
            <v>26.203000000000003</v>
          </cell>
          <cell r="HP511">
            <v>19.756000000000004</v>
          </cell>
          <cell r="HQ511">
            <v>14.787000000000001</v>
          </cell>
          <cell r="HR511">
            <v>8.5329999999999924</v>
          </cell>
          <cell r="HS511">
            <v>19.164000000000019</v>
          </cell>
          <cell r="HT511">
            <v>8.6399999999999988</v>
          </cell>
          <cell r="HU511">
            <v>42.959999999999994</v>
          </cell>
          <cell r="HV511">
            <v>5.246999999999999</v>
          </cell>
          <cell r="HW511">
            <v>24.483999999999984</v>
          </cell>
          <cell r="HX511">
            <v>2.6799999999999984</v>
          </cell>
          <cell r="HY511">
            <v>14.576699999999997</v>
          </cell>
          <cell r="HZ511">
            <v>0.52900000000000003</v>
          </cell>
          <cell r="IA511">
            <v>2.8000000000000001E-2</v>
          </cell>
          <cell r="IB511">
            <v>1.6900000000000004</v>
          </cell>
          <cell r="IC511">
            <v>3.9760000000000031</v>
          </cell>
          <cell r="ID511">
            <v>1.1559999999999995</v>
          </cell>
          <cell r="IE511">
            <v>0</v>
          </cell>
          <cell r="IF511">
            <v>0.3450000000000002</v>
          </cell>
          <cell r="IG511">
            <v>0</v>
          </cell>
          <cell r="IH511">
            <v>1.1220000000000001</v>
          </cell>
          <cell r="II511">
            <v>0</v>
          </cell>
          <cell r="IJ511">
            <v>0</v>
          </cell>
          <cell r="IK511">
            <v>0</v>
          </cell>
          <cell r="IL511">
            <v>35.775551999999976</v>
          </cell>
          <cell r="IM511">
            <v>64.124351999999917</v>
          </cell>
        </row>
        <row r="512">
          <cell r="A512">
            <v>42149</v>
          </cell>
          <cell r="B512">
            <v>25</v>
          </cell>
          <cell r="C512">
            <v>5</v>
          </cell>
          <cell r="D512">
            <v>2015</v>
          </cell>
          <cell r="E512" t="str">
            <v>2552015</v>
          </cell>
          <cell r="F512">
            <v>279.45999999999998</v>
          </cell>
          <cell r="G512">
            <v>259.20999999999998</v>
          </cell>
          <cell r="H512">
            <v>41.21</v>
          </cell>
          <cell r="I512">
            <v>0.55200000000000005</v>
          </cell>
          <cell r="J512">
            <v>0.121</v>
          </cell>
          <cell r="K512">
            <v>336.98</v>
          </cell>
          <cell r="M512">
            <v>51.39</v>
          </cell>
          <cell r="N512">
            <v>0</v>
          </cell>
          <cell r="O512">
            <v>0.14599999999999999</v>
          </cell>
          <cell r="P512">
            <v>355.9</v>
          </cell>
          <cell r="R512">
            <v>34.299999999999997</v>
          </cell>
          <cell r="S512">
            <v>0.159</v>
          </cell>
          <cell r="T512">
            <v>3.7999999999999999E-2</v>
          </cell>
          <cell r="U512">
            <v>156.71</v>
          </cell>
          <cell r="W512">
            <v>469.55</v>
          </cell>
          <cell r="X512">
            <v>0</v>
          </cell>
          <cell r="Y512">
            <v>1.1299999999999999</v>
          </cell>
          <cell r="Z512">
            <v>0</v>
          </cell>
          <cell r="AA512">
            <v>0</v>
          </cell>
          <cell r="AB512">
            <v>0.57999999999999996</v>
          </cell>
          <cell r="AC512">
            <v>0.78</v>
          </cell>
          <cell r="AD512">
            <v>104.86</v>
          </cell>
          <cell r="AF512">
            <v>186.76</v>
          </cell>
          <cell r="AG512">
            <v>0.29985800000000001</v>
          </cell>
          <cell r="AH512">
            <v>3.46</v>
          </cell>
          <cell r="AI512">
            <v>36.11</v>
          </cell>
          <cell r="AJ512">
            <v>17.850000000000001</v>
          </cell>
          <cell r="AK512">
            <v>141.47</v>
          </cell>
          <cell r="AL512">
            <v>0</v>
          </cell>
          <cell r="AM512">
            <v>3.51</v>
          </cell>
          <cell r="AN512">
            <v>214.77</v>
          </cell>
          <cell r="AP512">
            <v>57.883000000000003</v>
          </cell>
          <cell r="AQ512">
            <v>0</v>
          </cell>
          <cell r="AR512">
            <v>2.1999999999999999E-2</v>
          </cell>
          <cell r="AS512">
            <v>197.10599999999999</v>
          </cell>
          <cell r="AU512">
            <v>29.841000000000001</v>
          </cell>
          <cell r="AV512">
            <v>0</v>
          </cell>
          <cell r="AW512">
            <v>0.1</v>
          </cell>
          <cell r="AX512">
            <v>220.58</v>
          </cell>
          <cell r="AZ512">
            <v>112.753</v>
          </cell>
          <cell r="BA512">
            <v>0</v>
          </cell>
          <cell r="BB512">
            <v>0.186</v>
          </cell>
          <cell r="BC512">
            <v>180.255</v>
          </cell>
          <cell r="BE512">
            <v>206.5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252.88</v>
          </cell>
          <cell r="BM512">
            <v>29.19</v>
          </cell>
          <cell r="BN512">
            <v>0</v>
          </cell>
          <cell r="BO512">
            <v>0</v>
          </cell>
          <cell r="BP512">
            <v>267.81</v>
          </cell>
          <cell r="BQ512">
            <v>245.62</v>
          </cell>
          <cell r="BR512">
            <v>92.998999999999995</v>
          </cell>
          <cell r="BS512">
            <v>0.33100000000000002</v>
          </cell>
          <cell r="BT512">
            <v>0.6048</v>
          </cell>
          <cell r="BU512">
            <v>7.85</v>
          </cell>
          <cell r="BV512">
            <v>236.64</v>
          </cell>
          <cell r="BX512">
            <v>64.174000000000007</v>
          </cell>
          <cell r="BY512">
            <v>0</v>
          </cell>
          <cell r="BZ512">
            <v>0</v>
          </cell>
          <cell r="CA512">
            <v>81.38</v>
          </cell>
          <cell r="CC512">
            <v>89.6</v>
          </cell>
          <cell r="CD512">
            <v>0.189216</v>
          </cell>
          <cell r="CE512">
            <v>5.5296000000000005E-2</v>
          </cell>
          <cell r="CF512">
            <v>147.1</v>
          </cell>
          <cell r="CH512">
            <v>48.94</v>
          </cell>
          <cell r="CI512">
            <v>0</v>
          </cell>
          <cell r="CJ512">
            <v>0</v>
          </cell>
          <cell r="CK512">
            <v>45.04</v>
          </cell>
          <cell r="CM512">
            <v>98.85</v>
          </cell>
          <cell r="CN512">
            <v>0</v>
          </cell>
          <cell r="CO512">
            <v>0.28000000000000003</v>
          </cell>
          <cell r="CP512">
            <v>54.94</v>
          </cell>
          <cell r="CR512">
            <v>73.13</v>
          </cell>
          <cell r="CS512">
            <v>0</v>
          </cell>
          <cell r="CT512">
            <v>0.32</v>
          </cell>
          <cell r="CU512">
            <v>53.33</v>
          </cell>
          <cell r="CW512">
            <v>27.08</v>
          </cell>
          <cell r="CX512">
            <v>9.9799999999999993E-3</v>
          </cell>
          <cell r="CY512">
            <v>3.8463999999999998E-2</v>
          </cell>
          <cell r="CZ512">
            <v>0.50512599999999996</v>
          </cell>
          <cell r="DA512">
            <v>0.54359000000000002</v>
          </cell>
          <cell r="DB512">
            <v>40.82</v>
          </cell>
          <cell r="DD512">
            <v>84.506</v>
          </cell>
          <cell r="DE512">
            <v>0.317</v>
          </cell>
          <cell r="DF512">
            <v>0.29699999999999999</v>
          </cell>
          <cell r="DG512">
            <v>46.9</v>
          </cell>
          <cell r="DI512">
            <v>24.818000000000001</v>
          </cell>
          <cell r="DJ512">
            <v>0.17899999999999999</v>
          </cell>
          <cell r="DK512">
            <v>0</v>
          </cell>
          <cell r="DL512">
            <v>41.77</v>
          </cell>
          <cell r="DN512">
            <v>8.5239999999999991</v>
          </cell>
          <cell r="DO512">
            <v>1.4E-2</v>
          </cell>
          <cell r="DP512">
            <v>7.4999999999999997E-2</v>
          </cell>
          <cell r="DQ512">
            <v>32.5</v>
          </cell>
          <cell r="DS512">
            <v>160</v>
          </cell>
          <cell r="DT512">
            <v>0</v>
          </cell>
          <cell r="DU512">
            <v>0.24</v>
          </cell>
          <cell r="DV512">
            <v>23.68</v>
          </cell>
          <cell r="DX512">
            <v>36.591000000000001</v>
          </cell>
          <cell r="DY512">
            <v>0</v>
          </cell>
          <cell r="DZ512">
            <v>2032</v>
          </cell>
          <cell r="EA512">
            <v>1138</v>
          </cell>
          <cell r="EB512" t="str">
            <v>-</v>
          </cell>
          <cell r="EC512">
            <v>129277</v>
          </cell>
          <cell r="ED512">
            <v>173596</v>
          </cell>
          <cell r="EE512">
            <v>0.25800000000000001</v>
          </cell>
          <cell r="EF512">
            <v>60.73</v>
          </cell>
          <cell r="EH512">
            <v>5.444</v>
          </cell>
          <cell r="EI512">
            <v>0</v>
          </cell>
          <cell r="EJ512">
            <v>461</v>
          </cell>
          <cell r="EK512">
            <v>80467</v>
          </cell>
          <cell r="EL512">
            <v>282</v>
          </cell>
          <cell r="EM512">
            <v>7.0000000000000001E-3</v>
          </cell>
          <cell r="EN512">
            <v>18.27</v>
          </cell>
          <cell r="EP512">
            <v>1.49</v>
          </cell>
          <cell r="EQ512">
            <v>0</v>
          </cell>
          <cell r="ER512">
            <v>0</v>
          </cell>
          <cell r="ES512">
            <v>40.57</v>
          </cell>
          <cell r="EU512">
            <v>5.2270000000000003</v>
          </cell>
          <cell r="EV512">
            <v>6.0000000000000001E-3</v>
          </cell>
          <cell r="EW512">
            <v>27592</v>
          </cell>
          <cell r="EX512">
            <v>2.8000000000000001E-2</v>
          </cell>
          <cell r="EY512">
            <v>60.19</v>
          </cell>
          <cell r="FA512">
            <v>6.1280000000000001</v>
          </cell>
          <cell r="FB512">
            <v>0</v>
          </cell>
          <cell r="FC512">
            <v>0</v>
          </cell>
          <cell r="FD512">
            <v>62.39</v>
          </cell>
          <cell r="FF512">
            <v>2.5289999999999999</v>
          </cell>
          <cell r="FG512">
            <v>0</v>
          </cell>
          <cell r="FH512">
            <v>0</v>
          </cell>
          <cell r="FI512">
            <v>72.55</v>
          </cell>
          <cell r="FK512">
            <v>2.6160000000000001</v>
          </cell>
          <cell r="FL512">
            <v>0</v>
          </cell>
          <cell r="FM512">
            <v>0</v>
          </cell>
          <cell r="FS512">
            <v>121.35</v>
          </cell>
          <cell r="FU512">
            <v>23.1</v>
          </cell>
          <cell r="FV512">
            <v>3.8496000000001279E-2</v>
          </cell>
          <cell r="FW512">
            <v>9.8496E-2</v>
          </cell>
          <cell r="GB512">
            <v>0</v>
          </cell>
          <cell r="GD512">
            <v>80.326000000000008</v>
          </cell>
          <cell r="GE512">
            <v>119.9215999999999</v>
          </cell>
          <cell r="GF512">
            <v>13.263000000000003</v>
          </cell>
          <cell r="GG512">
            <v>50.150999999999996</v>
          </cell>
          <cell r="GH512">
            <v>9.3719999999999999</v>
          </cell>
          <cell r="GI512">
            <v>19.342000000000024</v>
          </cell>
          <cell r="GJ512">
            <v>20.490000000000002</v>
          </cell>
          <cell r="GK512">
            <v>637.85999999999979</v>
          </cell>
          <cell r="GL512">
            <v>47.42175000000001</v>
          </cell>
          <cell r="GM512">
            <v>511.53999999999905</v>
          </cell>
          <cell r="GN512">
            <v>58.609999999999971</v>
          </cell>
          <cell r="GO512">
            <v>570.53000000000009</v>
          </cell>
          <cell r="GP512">
            <v>7.2617024119671241</v>
          </cell>
          <cell r="GQ512">
            <v>8.4618320000000136</v>
          </cell>
          <cell r="GR512">
            <v>3.6409999999999991</v>
          </cell>
          <cell r="GS512">
            <v>15.733999999999972</v>
          </cell>
          <cell r="GT512">
            <v>24.407438882451558</v>
          </cell>
          <cell r="GU512">
            <v>41.195999999999977</v>
          </cell>
          <cell r="GV512">
            <v>10.569999999999999</v>
          </cell>
          <cell r="GW512">
            <v>101.11029119999999</v>
          </cell>
          <cell r="GX512">
            <v>8.7645179999999954</v>
          </cell>
          <cell r="GY512">
            <v>3.7779599999999998</v>
          </cell>
          <cell r="GZ512">
            <v>48.011700000000019</v>
          </cell>
          <cell r="HA512">
            <v>91.840119999999871</v>
          </cell>
          <cell r="HB512">
            <v>0.32400000000000001</v>
          </cell>
          <cell r="HC512">
            <v>4.5919999999999987</v>
          </cell>
          <cell r="HD512">
            <v>15.125183999999999</v>
          </cell>
          <cell r="HE512">
            <v>29.497305599999905</v>
          </cell>
          <cell r="HF512">
            <v>2.86</v>
          </cell>
          <cell r="HG512">
            <v>4.4299999999999971</v>
          </cell>
          <cell r="HH512">
            <v>32.619916799999999</v>
          </cell>
          <cell r="HI512">
            <v>173.83000000000004</v>
          </cell>
          <cell r="HJ512">
            <v>0.82000000000000006</v>
          </cell>
          <cell r="HK512">
            <v>136.04299999999978</v>
          </cell>
          <cell r="HL512">
            <v>7.7193390000000006</v>
          </cell>
          <cell r="HM512">
            <v>161.25050720999994</v>
          </cell>
          <cell r="HN512">
            <v>70.385999999999996</v>
          </cell>
          <cell r="HO512">
            <v>26.500000000000004</v>
          </cell>
          <cell r="HP512">
            <v>19.935000000000002</v>
          </cell>
          <cell r="HQ512">
            <v>14.787000000000001</v>
          </cell>
          <cell r="HR512">
            <v>8.5469999999999917</v>
          </cell>
          <cell r="HS512">
            <v>19.239000000000019</v>
          </cell>
          <cell r="HT512">
            <v>8.6399999999999988</v>
          </cell>
          <cell r="HU512">
            <v>43.199999999999996</v>
          </cell>
          <cell r="HV512">
            <v>5.246999999999999</v>
          </cell>
          <cell r="HW512">
            <v>24.741999999999983</v>
          </cell>
          <cell r="HX512">
            <v>2.6799999999999984</v>
          </cell>
          <cell r="HY512">
            <v>14.583699999999997</v>
          </cell>
          <cell r="HZ512">
            <v>0.52900000000000003</v>
          </cell>
          <cell r="IA512">
            <v>2.8000000000000001E-2</v>
          </cell>
          <cell r="IB512">
            <v>1.6960000000000004</v>
          </cell>
          <cell r="IC512">
            <v>4.0040000000000031</v>
          </cell>
          <cell r="ID512">
            <v>1.1559999999999995</v>
          </cell>
          <cell r="IE512">
            <v>0</v>
          </cell>
          <cell r="IF512">
            <v>0.3450000000000002</v>
          </cell>
          <cell r="IG512">
            <v>0</v>
          </cell>
          <cell r="IH512">
            <v>1.1220000000000001</v>
          </cell>
          <cell r="II512">
            <v>0</v>
          </cell>
          <cell r="IJ512">
            <v>0</v>
          </cell>
          <cell r="IK512">
            <v>0</v>
          </cell>
          <cell r="IL512">
            <v>35.814047999999978</v>
          </cell>
          <cell r="IM512">
            <v>64.222847999999914</v>
          </cell>
        </row>
        <row r="513">
          <cell r="A513">
            <v>42150</v>
          </cell>
          <cell r="B513">
            <v>26</v>
          </cell>
          <cell r="C513">
            <v>5</v>
          </cell>
          <cell r="D513">
            <v>2015</v>
          </cell>
          <cell r="E513" t="str">
            <v>2652015</v>
          </cell>
          <cell r="F513">
            <v>279.52</v>
          </cell>
          <cell r="G513">
            <v>259.2</v>
          </cell>
          <cell r="H513">
            <v>41.68</v>
          </cell>
          <cell r="I513">
            <v>0.59099999999999997</v>
          </cell>
          <cell r="J513">
            <v>0.121</v>
          </cell>
          <cell r="K513">
            <v>336.93</v>
          </cell>
          <cell r="M513">
            <v>51.116</v>
          </cell>
          <cell r="N513">
            <v>0</v>
          </cell>
          <cell r="O513">
            <v>0.14599999999999999</v>
          </cell>
          <cell r="P513">
            <v>355.89499999999998</v>
          </cell>
          <cell r="R513">
            <v>34.295999999999999</v>
          </cell>
          <cell r="S513">
            <v>3.7999999999999999E-2</v>
          </cell>
          <cell r="T513">
            <v>3.6999999999999998E-2</v>
          </cell>
          <cell r="U513">
            <v>156.71</v>
          </cell>
          <cell r="W513">
            <v>469.55</v>
          </cell>
          <cell r="X513">
            <v>0.67</v>
          </cell>
          <cell r="Y513">
            <v>1.1299999999999999</v>
          </cell>
          <cell r="Z513">
            <v>0</v>
          </cell>
          <cell r="AA513">
            <v>0</v>
          </cell>
          <cell r="AB513">
            <v>0.56999999999999995</v>
          </cell>
          <cell r="AC513">
            <v>0.77</v>
          </cell>
          <cell r="AD513">
            <v>104.65</v>
          </cell>
          <cell r="AF513">
            <v>183.4</v>
          </cell>
          <cell r="AG513">
            <v>0.139101</v>
          </cell>
          <cell r="AH513">
            <v>3.46</v>
          </cell>
          <cell r="AI513">
            <v>36.07</v>
          </cell>
          <cell r="AJ513">
            <v>17.84</v>
          </cell>
          <cell r="AK513">
            <v>138.38999999999999</v>
          </cell>
          <cell r="AL513">
            <v>0.59</v>
          </cell>
          <cell r="AM513">
            <v>3.5</v>
          </cell>
          <cell r="AN513">
            <v>214.75</v>
          </cell>
          <cell r="AP513">
            <v>57.677999999999997</v>
          </cell>
          <cell r="AQ513">
            <v>0</v>
          </cell>
          <cell r="AR513">
            <v>2.1999999999999999E-2</v>
          </cell>
          <cell r="AS513">
            <v>197.09299999999999</v>
          </cell>
          <cell r="AU513">
            <v>29.631</v>
          </cell>
          <cell r="AV513">
            <v>0</v>
          </cell>
          <cell r="AW513">
            <v>0.1</v>
          </cell>
          <cell r="AX513">
            <v>220.56</v>
          </cell>
          <cell r="AZ513">
            <v>112.312</v>
          </cell>
          <cell r="BA513">
            <v>0</v>
          </cell>
          <cell r="BB513">
            <v>0.185</v>
          </cell>
          <cell r="BC513">
            <v>180.25</v>
          </cell>
          <cell r="BE513">
            <v>206.25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252.87</v>
          </cell>
          <cell r="BM513">
            <v>29.14</v>
          </cell>
          <cell r="BN513">
            <v>0</v>
          </cell>
          <cell r="BO513">
            <v>0</v>
          </cell>
          <cell r="BP513">
            <v>267.81</v>
          </cell>
          <cell r="BQ513">
            <v>245.6</v>
          </cell>
          <cell r="BR513">
            <v>92.582999999999998</v>
          </cell>
          <cell r="BS513">
            <v>0.32500000000000001</v>
          </cell>
          <cell r="BT513">
            <v>0.6048</v>
          </cell>
          <cell r="BU513">
            <v>7.4340000000000002</v>
          </cell>
          <cell r="BV513">
            <v>236.64</v>
          </cell>
          <cell r="BX513">
            <v>64.174000000000007</v>
          </cell>
          <cell r="BY513">
            <v>0</v>
          </cell>
          <cell r="BZ513">
            <v>0</v>
          </cell>
          <cell r="CA513">
            <v>81.38</v>
          </cell>
          <cell r="CC513">
            <v>89.6</v>
          </cell>
          <cell r="CD513">
            <v>0.189216</v>
          </cell>
          <cell r="CE513">
            <v>5.5296000000000005E-2</v>
          </cell>
          <cell r="CF513">
            <v>147.1</v>
          </cell>
          <cell r="CH513">
            <v>48.94</v>
          </cell>
          <cell r="CI513">
            <v>0</v>
          </cell>
          <cell r="CJ513">
            <v>0</v>
          </cell>
          <cell r="CK513">
            <v>45.02</v>
          </cell>
          <cell r="CM513">
            <v>98.56</v>
          </cell>
          <cell r="CN513">
            <v>0.04</v>
          </cell>
          <cell r="CO513">
            <v>0.28000000000000003</v>
          </cell>
          <cell r="CP513">
            <v>54.91</v>
          </cell>
          <cell r="CR513">
            <v>72.73</v>
          </cell>
          <cell r="CS513">
            <v>0</v>
          </cell>
          <cell r="CT513">
            <v>0.32</v>
          </cell>
          <cell r="CU513">
            <v>53.04</v>
          </cell>
          <cell r="CW513">
            <v>26.54</v>
          </cell>
          <cell r="CX513">
            <v>1.3691999999999999E-2</v>
          </cell>
          <cell r="CY513">
            <v>3.8174E-2</v>
          </cell>
          <cell r="CZ513">
            <v>0.504664</v>
          </cell>
          <cell r="DA513">
            <v>0.54283800000000004</v>
          </cell>
          <cell r="DB513">
            <v>40.79</v>
          </cell>
          <cell r="DD513">
            <v>84.051000000000002</v>
          </cell>
          <cell r="DE513">
            <v>0.60799999999999998</v>
          </cell>
          <cell r="DF513">
            <v>0.29599999999999999</v>
          </cell>
          <cell r="DG513">
            <v>46.9</v>
          </cell>
          <cell r="DI513">
            <v>24.818000000000001</v>
          </cell>
          <cell r="DJ513">
            <v>0.183</v>
          </cell>
          <cell r="DK513">
            <v>0</v>
          </cell>
          <cell r="DL513">
            <v>41.75</v>
          </cell>
          <cell r="DN513">
            <v>8.4440000000000008</v>
          </cell>
          <cell r="DO513">
            <v>1.4999999999999999E-2</v>
          </cell>
          <cell r="DP513">
            <v>7.4999999999999997E-2</v>
          </cell>
          <cell r="DQ513">
            <v>32.49</v>
          </cell>
          <cell r="DS513">
            <v>159.72</v>
          </cell>
          <cell r="DT513">
            <v>0</v>
          </cell>
          <cell r="DU513">
            <v>0.24</v>
          </cell>
          <cell r="DV513">
            <v>23.64</v>
          </cell>
          <cell r="DX513">
            <v>36.207000000000001</v>
          </cell>
          <cell r="DY513">
            <v>0</v>
          </cell>
          <cell r="DZ513">
            <v>1872</v>
          </cell>
          <cell r="EA513">
            <v>1117</v>
          </cell>
          <cell r="EB513" t="str">
            <v>-</v>
          </cell>
          <cell r="EC513">
            <v>82611</v>
          </cell>
          <cell r="ED513">
            <v>173596</v>
          </cell>
          <cell r="EE513">
            <v>0.28100000000000003</v>
          </cell>
          <cell r="EF513">
            <v>60.67</v>
          </cell>
          <cell r="EH513">
            <v>5.306</v>
          </cell>
          <cell r="EI513">
            <v>0</v>
          </cell>
          <cell r="EJ513">
            <v>859</v>
          </cell>
          <cell r="EK513">
            <v>6188</v>
          </cell>
          <cell r="EL513">
            <v>99</v>
          </cell>
          <cell r="EM513">
            <v>7.0000000000000001E-3</v>
          </cell>
          <cell r="EN513">
            <v>18.239999999999998</v>
          </cell>
          <cell r="EP513">
            <v>1.472</v>
          </cell>
          <cell r="EQ513">
            <v>0</v>
          </cell>
          <cell r="ER513">
            <v>0</v>
          </cell>
          <cell r="ES513">
            <v>40.549999999999997</v>
          </cell>
          <cell r="EU513">
            <v>5.1989999999999998</v>
          </cell>
          <cell r="EV513">
            <v>7.0000000000000001E-3</v>
          </cell>
          <cell r="EW513">
            <v>27592</v>
          </cell>
          <cell r="EX513">
            <v>2.8000000000000001E-2</v>
          </cell>
          <cell r="EY513">
            <v>60.18</v>
          </cell>
          <cell r="FA513">
            <v>6.1159999999999997</v>
          </cell>
          <cell r="FB513">
            <v>0</v>
          </cell>
          <cell r="FC513">
            <v>0</v>
          </cell>
          <cell r="FD513">
            <v>62.39</v>
          </cell>
          <cell r="FF513">
            <v>2.5289999999999999</v>
          </cell>
          <cell r="FG513">
            <v>4.0000000000000001E-3</v>
          </cell>
          <cell r="FH513">
            <v>0</v>
          </cell>
          <cell r="FI513">
            <v>72.53</v>
          </cell>
          <cell r="FK513">
            <v>2.6019999999999999</v>
          </cell>
          <cell r="FL513">
            <v>0</v>
          </cell>
          <cell r="FM513">
            <v>0</v>
          </cell>
          <cell r="FS513">
            <v>121.35</v>
          </cell>
          <cell r="FU513">
            <v>23.1</v>
          </cell>
          <cell r="FV513">
            <v>9.8496E-2</v>
          </cell>
          <cell r="FW513">
            <v>9.8496E-2</v>
          </cell>
          <cell r="GB513">
            <v>0</v>
          </cell>
          <cell r="GD513">
            <v>80.917000000000002</v>
          </cell>
          <cell r="GE513">
            <v>120.04259999999989</v>
          </cell>
          <cell r="GF513">
            <v>13.263000000000003</v>
          </cell>
          <cell r="GG513">
            <v>50.296999999999997</v>
          </cell>
          <cell r="GH513">
            <v>9.41</v>
          </cell>
          <cell r="GI513">
            <v>19.379000000000023</v>
          </cell>
          <cell r="GJ513">
            <v>21.160000000000004</v>
          </cell>
          <cell r="GK513">
            <v>638.62999999999977</v>
          </cell>
          <cell r="GL513">
            <v>47.560851000000007</v>
          </cell>
          <cell r="GM513">
            <v>514.99999999999909</v>
          </cell>
          <cell r="GN513">
            <v>59.199999999999974</v>
          </cell>
          <cell r="GO513">
            <v>574.03000000000009</v>
          </cell>
          <cell r="GP513">
            <v>7.2617024119671241</v>
          </cell>
          <cell r="GQ513">
            <v>8.4838320000000138</v>
          </cell>
          <cell r="GR513">
            <v>3.6409999999999991</v>
          </cell>
          <cell r="GS513">
            <v>15.833999999999971</v>
          </cell>
          <cell r="GT513">
            <v>24.407438882451558</v>
          </cell>
          <cell r="GU513">
            <v>41.380999999999979</v>
          </cell>
          <cell r="GV513">
            <v>10.569999999999999</v>
          </cell>
          <cell r="GW513">
            <v>101.11029119999999</v>
          </cell>
          <cell r="GX513">
            <v>8.7645179999999954</v>
          </cell>
          <cell r="GY513">
            <v>3.7779599999999998</v>
          </cell>
          <cell r="GZ513">
            <v>48.336700000000022</v>
          </cell>
          <cell r="HA513">
            <v>92.444919999999868</v>
          </cell>
          <cell r="HB513">
            <v>0.32400000000000001</v>
          </cell>
          <cell r="HC513">
            <v>4.5919999999999987</v>
          </cell>
          <cell r="HD513">
            <v>15.314399999999999</v>
          </cell>
          <cell r="HE513">
            <v>29.552601599999903</v>
          </cell>
          <cell r="HF513">
            <v>2.86</v>
          </cell>
          <cell r="HG513">
            <v>4.4299999999999971</v>
          </cell>
          <cell r="HH513">
            <v>32.659916799999998</v>
          </cell>
          <cell r="HI513">
            <v>174.11000000000004</v>
          </cell>
          <cell r="HJ513">
            <v>0.82000000000000006</v>
          </cell>
          <cell r="HK513">
            <v>136.36299999999977</v>
          </cell>
          <cell r="HL513">
            <v>7.7330310000000004</v>
          </cell>
          <cell r="HM513">
            <v>161.79334520999993</v>
          </cell>
          <cell r="HN513">
            <v>70.994</v>
          </cell>
          <cell r="HO513">
            <v>26.796000000000003</v>
          </cell>
          <cell r="HP513">
            <v>20.118000000000002</v>
          </cell>
          <cell r="HQ513">
            <v>14.787000000000001</v>
          </cell>
          <cell r="HR513">
            <v>8.5619999999999923</v>
          </cell>
          <cell r="HS513">
            <v>19.314000000000018</v>
          </cell>
          <cell r="HT513">
            <v>8.6399999999999988</v>
          </cell>
          <cell r="HU513">
            <v>43.44</v>
          </cell>
          <cell r="HV513">
            <v>5.246999999999999</v>
          </cell>
          <cell r="HW513">
            <v>25.022999999999982</v>
          </cell>
          <cell r="HX513">
            <v>2.6799999999999984</v>
          </cell>
          <cell r="HY513">
            <v>14.590699999999996</v>
          </cell>
          <cell r="HZ513">
            <v>0.52900000000000003</v>
          </cell>
          <cell r="IA513">
            <v>2.8000000000000001E-2</v>
          </cell>
          <cell r="IB513">
            <v>1.7030000000000003</v>
          </cell>
          <cell r="IC513">
            <v>4.0320000000000027</v>
          </cell>
          <cell r="ID513">
            <v>1.1559999999999995</v>
          </cell>
          <cell r="IE513">
            <v>0</v>
          </cell>
          <cell r="IF513">
            <v>0.3490000000000002</v>
          </cell>
          <cell r="IG513">
            <v>0</v>
          </cell>
          <cell r="IH513">
            <v>1.1220000000000001</v>
          </cell>
          <cell r="II513">
            <v>0</v>
          </cell>
          <cell r="IJ513">
            <v>0</v>
          </cell>
          <cell r="IK513">
            <v>0</v>
          </cell>
          <cell r="IL513">
            <v>35.912543999999976</v>
          </cell>
          <cell r="IM513">
            <v>64.321343999999911</v>
          </cell>
        </row>
        <row r="514">
          <cell r="A514">
            <v>42151</v>
          </cell>
          <cell r="B514">
            <v>27</v>
          </cell>
          <cell r="C514">
            <v>5</v>
          </cell>
          <cell r="D514">
            <v>2015</v>
          </cell>
          <cell r="E514" t="str">
            <v>2752015</v>
          </cell>
          <cell r="F514">
            <v>279.57</v>
          </cell>
          <cell r="G514">
            <v>259.20999999999998</v>
          </cell>
          <cell r="H514">
            <v>42.06</v>
          </cell>
          <cell r="I514">
            <v>0.55600000000000005</v>
          </cell>
          <cell r="J514">
            <v>0.18</v>
          </cell>
          <cell r="K514">
            <v>336.87</v>
          </cell>
          <cell r="M514">
            <v>50.786000000000001</v>
          </cell>
          <cell r="N514">
            <v>0</v>
          </cell>
          <cell r="O514">
            <v>0.16400000000000001</v>
          </cell>
          <cell r="P514">
            <v>355.92500000000001</v>
          </cell>
          <cell r="R514">
            <v>34.44</v>
          </cell>
          <cell r="S514">
            <v>0.20699999999999999</v>
          </cell>
          <cell r="T514">
            <v>3.7999999999999999E-2</v>
          </cell>
          <cell r="U514">
            <v>156.71</v>
          </cell>
          <cell r="W514">
            <v>469.55</v>
          </cell>
          <cell r="X514">
            <v>0.65</v>
          </cell>
          <cell r="Y514">
            <v>1.1299999999999999</v>
          </cell>
          <cell r="Z514">
            <v>0</v>
          </cell>
          <cell r="AA514">
            <v>0</v>
          </cell>
          <cell r="AB514">
            <v>0.55000000000000004</v>
          </cell>
          <cell r="AC514">
            <v>0.75</v>
          </cell>
          <cell r="AD514">
            <v>104.44</v>
          </cell>
          <cell r="AF514">
            <v>180.04</v>
          </cell>
          <cell r="AG514">
            <v>0.13791</v>
          </cell>
          <cell r="AH514">
            <v>3.46</v>
          </cell>
          <cell r="AI514">
            <v>36.01</v>
          </cell>
          <cell r="AJ514">
            <v>17.87</v>
          </cell>
          <cell r="AK514">
            <v>133.77000000000001</v>
          </cell>
          <cell r="AL514">
            <v>0</v>
          </cell>
          <cell r="AM514">
            <v>3.49</v>
          </cell>
          <cell r="AN514">
            <v>214.73</v>
          </cell>
          <cell r="AP514">
            <v>57.473999999999997</v>
          </cell>
          <cell r="AQ514">
            <v>0</v>
          </cell>
          <cell r="AR514">
            <v>2.1999999999999999E-2</v>
          </cell>
          <cell r="AS514">
            <v>197.08</v>
          </cell>
          <cell r="AU514">
            <v>29.422000000000001</v>
          </cell>
          <cell r="AV514">
            <v>0.28699999999999998</v>
          </cell>
          <cell r="AW514">
            <v>0.1</v>
          </cell>
          <cell r="AX514">
            <v>220.54</v>
          </cell>
          <cell r="AZ514">
            <v>111.872</v>
          </cell>
          <cell r="BA514">
            <v>0</v>
          </cell>
          <cell r="BB514">
            <v>0.183</v>
          </cell>
          <cell r="BC514">
            <v>180.245</v>
          </cell>
          <cell r="BE514">
            <v>206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252.87</v>
          </cell>
          <cell r="BM514">
            <v>29.14</v>
          </cell>
          <cell r="BN514">
            <v>2.3E-2</v>
          </cell>
          <cell r="BO514">
            <v>0</v>
          </cell>
          <cell r="BP514">
            <v>267.92</v>
          </cell>
          <cell r="BQ514">
            <v>245.6</v>
          </cell>
          <cell r="BR514">
            <v>92.082999999999998</v>
          </cell>
          <cell r="BS514">
            <v>0.21199999999999999</v>
          </cell>
          <cell r="BT514">
            <v>0.6048</v>
          </cell>
          <cell r="BU514">
            <v>5.3949999999999996</v>
          </cell>
          <cell r="BV514">
            <v>236.64</v>
          </cell>
          <cell r="BX514">
            <v>64.174000000000007</v>
          </cell>
          <cell r="BY514">
            <v>0</v>
          </cell>
          <cell r="BZ514">
            <v>0</v>
          </cell>
          <cell r="CA514">
            <v>81.38</v>
          </cell>
          <cell r="CC514">
            <v>89.6</v>
          </cell>
          <cell r="CD514">
            <v>0.189216</v>
          </cell>
          <cell r="CE514">
            <v>5.5296000000000005E-2</v>
          </cell>
          <cell r="CF514">
            <v>147.1</v>
          </cell>
          <cell r="CH514">
            <v>48.94</v>
          </cell>
          <cell r="CI514">
            <v>0</v>
          </cell>
          <cell r="CJ514">
            <v>0</v>
          </cell>
          <cell r="CK514">
            <v>44.99</v>
          </cell>
          <cell r="CM514">
            <v>98.12</v>
          </cell>
          <cell r="CN514">
            <v>0.18</v>
          </cell>
          <cell r="CO514">
            <v>0.54</v>
          </cell>
          <cell r="CP514">
            <v>54.85</v>
          </cell>
          <cell r="CR514">
            <v>71.83</v>
          </cell>
          <cell r="CS514">
            <v>0</v>
          </cell>
          <cell r="CT514">
            <v>0.42</v>
          </cell>
          <cell r="CU514">
            <v>52.75</v>
          </cell>
          <cell r="CW514">
            <v>25.99</v>
          </cell>
          <cell r="CX514">
            <v>1.4506E-2</v>
          </cell>
          <cell r="CY514">
            <v>3.7881999999999999E-2</v>
          </cell>
          <cell r="CZ514">
            <v>0.50159799999999999</v>
          </cell>
          <cell r="DA514">
            <v>0.53947999999999996</v>
          </cell>
          <cell r="DB514">
            <v>40.75</v>
          </cell>
          <cell r="DD514">
            <v>83.444000000000003</v>
          </cell>
          <cell r="DE514">
            <v>0.49299999999999999</v>
          </cell>
          <cell r="DF514">
            <v>0.20499999999999999</v>
          </cell>
          <cell r="DG514">
            <v>46.89</v>
          </cell>
          <cell r="DI514">
            <v>24.760999999999999</v>
          </cell>
          <cell r="DJ514">
            <v>9.5000000000000001E-2</v>
          </cell>
          <cell r="DK514">
            <v>0</v>
          </cell>
          <cell r="DL514">
            <v>41.73</v>
          </cell>
          <cell r="DN514">
            <v>8.3650000000000002</v>
          </cell>
          <cell r="DO514">
            <v>1.4999999999999999E-2</v>
          </cell>
          <cell r="DP514">
            <v>7.3999999999999996E-2</v>
          </cell>
          <cell r="DQ514">
            <v>32.47</v>
          </cell>
          <cell r="DS514">
            <v>159.16</v>
          </cell>
          <cell r="DT514">
            <v>0.15</v>
          </cell>
          <cell r="DU514">
            <v>0.24</v>
          </cell>
          <cell r="DV514">
            <v>23.59</v>
          </cell>
          <cell r="DX514">
            <v>35.723999999999997</v>
          </cell>
          <cell r="DY514">
            <v>0</v>
          </cell>
          <cell r="DZ514">
            <v>2666</v>
          </cell>
          <cell r="EA514">
            <v>1106</v>
          </cell>
          <cell r="EB514" t="str">
            <v>-</v>
          </cell>
          <cell r="EC514">
            <v>101244</v>
          </cell>
          <cell r="ED514">
            <v>173596</v>
          </cell>
          <cell r="EE514">
            <v>0.313</v>
          </cell>
          <cell r="EF514">
            <v>60.65</v>
          </cell>
          <cell r="EH514">
            <v>5.2590000000000003</v>
          </cell>
          <cell r="EI514">
            <v>0</v>
          </cell>
          <cell r="EJ514">
            <v>788</v>
          </cell>
          <cell r="EK514">
            <v>6050</v>
          </cell>
          <cell r="EL514">
            <v>284</v>
          </cell>
          <cell r="EM514">
            <v>6.2E-2</v>
          </cell>
          <cell r="EN514">
            <v>18.22</v>
          </cell>
          <cell r="EP514">
            <v>1.46</v>
          </cell>
          <cell r="EQ514">
            <v>0</v>
          </cell>
          <cell r="ER514">
            <v>0</v>
          </cell>
          <cell r="ES514">
            <v>40.53</v>
          </cell>
          <cell r="EU514">
            <v>5.17</v>
          </cell>
          <cell r="EV514">
            <v>6.0000000000000001E-3</v>
          </cell>
          <cell r="EW514">
            <v>27592</v>
          </cell>
          <cell r="EX514">
            <v>2.8000000000000001E-2</v>
          </cell>
          <cell r="EY514">
            <v>60.17</v>
          </cell>
          <cell r="FA514">
            <v>6.1040000000000001</v>
          </cell>
          <cell r="FB514">
            <v>0</v>
          </cell>
          <cell r="FC514">
            <v>0</v>
          </cell>
          <cell r="FD514">
            <v>62.39</v>
          </cell>
          <cell r="FF514">
            <v>2.5289999999999999</v>
          </cell>
          <cell r="FG514">
            <v>4.0000000000000001E-3</v>
          </cell>
          <cell r="FH514">
            <v>0</v>
          </cell>
          <cell r="FI514">
            <v>72.510000000000005</v>
          </cell>
          <cell r="FK514">
            <v>2.5870000000000002</v>
          </cell>
          <cell r="FL514">
            <v>0</v>
          </cell>
          <cell r="FM514">
            <v>0</v>
          </cell>
          <cell r="FS514">
            <v>121.35</v>
          </cell>
          <cell r="FU514">
            <v>23.1</v>
          </cell>
          <cell r="FV514">
            <v>9.8496E-2</v>
          </cell>
          <cell r="FW514">
            <v>9.8496E-2</v>
          </cell>
          <cell r="GB514">
            <v>0</v>
          </cell>
          <cell r="GD514">
            <v>81.472999999999999</v>
          </cell>
          <cell r="GE514">
            <v>120.2225999999999</v>
          </cell>
          <cell r="GF514">
            <v>13.263000000000003</v>
          </cell>
          <cell r="GG514">
            <v>50.460999999999999</v>
          </cell>
          <cell r="GH514">
            <v>9.6170000000000009</v>
          </cell>
          <cell r="GI514">
            <v>19.417000000000023</v>
          </cell>
          <cell r="GJ514">
            <v>21.810000000000002</v>
          </cell>
          <cell r="GK514">
            <v>639.37999999999977</v>
          </cell>
          <cell r="GL514">
            <v>47.698761000000005</v>
          </cell>
          <cell r="GM514">
            <v>518.45999999999913</v>
          </cell>
          <cell r="GN514">
            <v>59.199999999999974</v>
          </cell>
          <cell r="GO514">
            <v>577.5200000000001</v>
          </cell>
          <cell r="GP514">
            <v>7.2617024119671241</v>
          </cell>
          <cell r="GQ514">
            <v>8.505832000000014</v>
          </cell>
          <cell r="GR514">
            <v>3.927999999999999</v>
          </cell>
          <cell r="GS514">
            <v>15.933999999999971</v>
          </cell>
          <cell r="GT514">
            <v>24.407438882451558</v>
          </cell>
          <cell r="GU514">
            <v>41.563999999999979</v>
          </cell>
          <cell r="GV514">
            <v>10.569999999999999</v>
          </cell>
          <cell r="GW514">
            <v>101.11029119999999</v>
          </cell>
          <cell r="GX514">
            <v>8.7875179999999951</v>
          </cell>
          <cell r="GY514">
            <v>3.7779599999999998</v>
          </cell>
          <cell r="GZ514">
            <v>48.548700000000025</v>
          </cell>
          <cell r="HA514">
            <v>93.049719999999866</v>
          </cell>
          <cell r="HB514">
            <v>0.32400000000000001</v>
          </cell>
          <cell r="HC514">
            <v>4.5919999999999987</v>
          </cell>
          <cell r="HD514">
            <v>15.503615999999999</v>
          </cell>
          <cell r="HE514">
            <v>29.607897599999902</v>
          </cell>
          <cell r="HF514">
            <v>2.86</v>
          </cell>
          <cell r="HG514">
            <v>4.4299999999999971</v>
          </cell>
          <cell r="HH514">
            <v>32.839916799999997</v>
          </cell>
          <cell r="HI514">
            <v>174.65000000000003</v>
          </cell>
          <cell r="HJ514">
            <v>0.82000000000000006</v>
          </cell>
          <cell r="HK514">
            <v>136.78299999999976</v>
          </cell>
          <cell r="HL514">
            <v>7.7475370000000003</v>
          </cell>
          <cell r="HM514">
            <v>162.33282520999992</v>
          </cell>
          <cell r="HN514">
            <v>71.486999999999995</v>
          </cell>
          <cell r="HO514">
            <v>27.001000000000001</v>
          </cell>
          <cell r="HP514">
            <v>20.213000000000001</v>
          </cell>
          <cell r="HQ514">
            <v>14.787000000000001</v>
          </cell>
          <cell r="HR514">
            <v>8.5769999999999929</v>
          </cell>
          <cell r="HS514">
            <v>19.388000000000019</v>
          </cell>
          <cell r="HT514">
            <v>8.7899999999999991</v>
          </cell>
          <cell r="HU514">
            <v>43.68</v>
          </cell>
          <cell r="HV514">
            <v>5.246999999999999</v>
          </cell>
          <cell r="HW514">
            <v>25.335999999999981</v>
          </cell>
          <cell r="HX514">
            <v>2.6799999999999984</v>
          </cell>
          <cell r="HY514">
            <v>14.652699999999996</v>
          </cell>
          <cell r="HZ514">
            <v>0.52900000000000003</v>
          </cell>
          <cell r="IA514">
            <v>2.8000000000000001E-2</v>
          </cell>
          <cell r="IB514">
            <v>1.7090000000000003</v>
          </cell>
          <cell r="IC514">
            <v>4.0600000000000023</v>
          </cell>
          <cell r="ID514">
            <v>1.1559999999999995</v>
          </cell>
          <cell r="IE514">
            <v>0</v>
          </cell>
          <cell r="IF514">
            <v>0.3530000000000002</v>
          </cell>
          <cell r="IG514">
            <v>0</v>
          </cell>
          <cell r="IH514">
            <v>1.1220000000000001</v>
          </cell>
          <cell r="II514">
            <v>0</v>
          </cell>
          <cell r="IJ514">
            <v>0</v>
          </cell>
          <cell r="IK514">
            <v>0</v>
          </cell>
          <cell r="IL514">
            <v>36.011039999999973</v>
          </cell>
          <cell r="IM514">
            <v>64.419839999999908</v>
          </cell>
        </row>
        <row r="515">
          <cell r="A515">
            <v>42152</v>
          </cell>
          <cell r="B515">
            <v>28</v>
          </cell>
          <cell r="C515">
            <v>5</v>
          </cell>
          <cell r="D515">
            <v>2015</v>
          </cell>
          <cell r="E515" t="str">
            <v>2852015</v>
          </cell>
          <cell r="F515">
            <v>279.63</v>
          </cell>
          <cell r="G515">
            <v>259.24</v>
          </cell>
          <cell r="H515">
            <v>42.55</v>
          </cell>
          <cell r="I515">
            <v>0.71599999999999997</v>
          </cell>
          <cell r="J515">
            <v>0.23</v>
          </cell>
          <cell r="K515">
            <v>336.82</v>
          </cell>
          <cell r="M515">
            <v>50.512</v>
          </cell>
          <cell r="N515">
            <v>0</v>
          </cell>
          <cell r="O515">
            <v>0.151</v>
          </cell>
          <cell r="P515">
            <v>355.91500000000002</v>
          </cell>
          <cell r="R515">
            <v>34.392000000000003</v>
          </cell>
          <cell r="S515">
            <v>1.4999999999999999E-2</v>
          </cell>
          <cell r="T515">
            <v>3.7999999999999999E-2</v>
          </cell>
          <cell r="U515">
            <v>156.71</v>
          </cell>
          <cell r="W515">
            <v>469.55</v>
          </cell>
          <cell r="X515">
            <v>0.67</v>
          </cell>
          <cell r="Y515">
            <v>1.1299999999999999</v>
          </cell>
          <cell r="Z515">
            <v>0</v>
          </cell>
          <cell r="AA515">
            <v>0</v>
          </cell>
          <cell r="AB515">
            <v>0.56999999999999995</v>
          </cell>
          <cell r="AC515">
            <v>0.77</v>
          </cell>
          <cell r="AD515">
            <v>104.23</v>
          </cell>
          <cell r="AF515">
            <v>176.68</v>
          </cell>
          <cell r="AG515">
            <v>9.6000000000000002E-2</v>
          </cell>
          <cell r="AH515">
            <v>3.46</v>
          </cell>
          <cell r="AI515">
            <v>35.93</v>
          </cell>
          <cell r="AJ515">
            <v>17.88</v>
          </cell>
          <cell r="AK515">
            <v>129.99</v>
          </cell>
          <cell r="AL515">
            <v>0</v>
          </cell>
          <cell r="AM515">
            <v>3.5</v>
          </cell>
          <cell r="AN515">
            <v>214.71</v>
          </cell>
          <cell r="AP515">
            <v>57.268999999999998</v>
          </cell>
          <cell r="AQ515">
            <v>0</v>
          </cell>
          <cell r="AR515">
            <v>2.1999999999999999E-2</v>
          </cell>
          <cell r="AS515">
            <v>197.08600000000001</v>
          </cell>
          <cell r="AU515">
            <v>29.518000000000001</v>
          </cell>
          <cell r="AV515">
            <v>0.09</v>
          </cell>
          <cell r="AW515">
            <v>0.1</v>
          </cell>
          <cell r="AX515">
            <v>220.5</v>
          </cell>
          <cell r="AZ515">
            <v>110.991</v>
          </cell>
          <cell r="BA515">
            <v>0</v>
          </cell>
          <cell r="BB515">
            <v>0.45600000000000002</v>
          </cell>
          <cell r="BC515">
            <v>180.25</v>
          </cell>
          <cell r="BE515">
            <v>206.25</v>
          </cell>
          <cell r="BF515">
            <v>0.45700000000000002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252.86</v>
          </cell>
          <cell r="BM515">
            <v>29.1</v>
          </cell>
          <cell r="BN515">
            <v>0</v>
          </cell>
          <cell r="BO515">
            <v>0</v>
          </cell>
          <cell r="BP515">
            <v>267.87</v>
          </cell>
          <cell r="BQ515">
            <v>245.6</v>
          </cell>
          <cell r="BR515">
            <v>91.548000000000002</v>
          </cell>
          <cell r="BS515">
            <v>0.184</v>
          </cell>
          <cell r="BT515">
            <v>0.6048</v>
          </cell>
          <cell r="BU515">
            <v>5.56</v>
          </cell>
          <cell r="BV515">
            <v>236.63</v>
          </cell>
          <cell r="BX515">
            <v>64.034000000000006</v>
          </cell>
          <cell r="BY515">
            <v>0</v>
          </cell>
          <cell r="BZ515">
            <v>0</v>
          </cell>
          <cell r="CA515">
            <v>81.38</v>
          </cell>
          <cell r="CC515">
            <v>89.6</v>
          </cell>
          <cell r="CD515">
            <v>0.189216</v>
          </cell>
          <cell r="CE515">
            <v>5.5296000000000005E-2</v>
          </cell>
          <cell r="CF515">
            <v>147.1</v>
          </cell>
          <cell r="CH515">
            <v>48.94</v>
          </cell>
          <cell r="CI515">
            <v>0</v>
          </cell>
          <cell r="CJ515">
            <v>0</v>
          </cell>
          <cell r="CK515">
            <v>44.94</v>
          </cell>
          <cell r="CM515">
            <v>97.38</v>
          </cell>
          <cell r="CN515">
            <v>0</v>
          </cell>
          <cell r="CO515">
            <v>0.54</v>
          </cell>
          <cell r="CP515">
            <v>54.81</v>
          </cell>
          <cell r="CR515">
            <v>71.33</v>
          </cell>
          <cell r="CS515">
            <v>0</v>
          </cell>
          <cell r="CT515">
            <v>0.42</v>
          </cell>
          <cell r="CU515">
            <v>52.46</v>
          </cell>
          <cell r="CW515">
            <v>25.46</v>
          </cell>
          <cell r="CX515">
            <v>2.1610000000000001E-2</v>
          </cell>
          <cell r="CY515">
            <v>3.7588000000000003E-2</v>
          </cell>
          <cell r="CZ515">
            <v>0.50866599999999995</v>
          </cell>
          <cell r="DA515">
            <v>0.54625399999999991</v>
          </cell>
          <cell r="DB515">
            <v>40.69</v>
          </cell>
          <cell r="DD515">
            <v>82.534000000000006</v>
          </cell>
          <cell r="DE515">
            <v>0</v>
          </cell>
          <cell r="DF515">
            <v>0.20499999999999999</v>
          </cell>
          <cell r="DG515">
            <v>46.91</v>
          </cell>
          <cell r="DI515">
            <v>24.873999999999999</v>
          </cell>
          <cell r="DJ515">
            <v>0.24299999999999999</v>
          </cell>
          <cell r="DK515">
            <v>0</v>
          </cell>
          <cell r="DL515">
            <v>41.71</v>
          </cell>
          <cell r="DN515">
            <v>8.2859999999999996</v>
          </cell>
          <cell r="DO515">
            <v>0</v>
          </cell>
          <cell r="DP515">
            <v>7.3999999999999996E-2</v>
          </cell>
          <cell r="DQ515">
            <v>32.450000000000003</v>
          </cell>
          <cell r="DS515">
            <v>158.6</v>
          </cell>
          <cell r="DT515">
            <v>0</v>
          </cell>
          <cell r="DU515">
            <v>0.18</v>
          </cell>
          <cell r="DV515">
            <v>23.55</v>
          </cell>
          <cell r="DX515">
            <v>35.338000000000001</v>
          </cell>
          <cell r="DY515">
            <v>0</v>
          </cell>
          <cell r="DZ515">
            <v>1543</v>
          </cell>
          <cell r="EA515">
            <v>1108</v>
          </cell>
          <cell r="EB515" t="str">
            <v>-</v>
          </cell>
          <cell r="EC515">
            <v>133286</v>
          </cell>
          <cell r="ED515">
            <v>176834</v>
          </cell>
          <cell r="EE515">
            <v>0.26200000000000001</v>
          </cell>
          <cell r="EF515">
            <v>60.63</v>
          </cell>
          <cell r="EH515">
            <v>5.2130000000000001</v>
          </cell>
          <cell r="EI515">
            <v>0</v>
          </cell>
          <cell r="EJ515">
            <v>832</v>
          </cell>
          <cell r="EK515">
            <v>61033</v>
          </cell>
          <cell r="EL515">
            <v>295</v>
          </cell>
          <cell r="EM515">
            <v>9.0999999999999998E-2</v>
          </cell>
          <cell r="EN515">
            <v>18.2</v>
          </cell>
          <cell r="EP515">
            <v>1.448</v>
          </cell>
          <cell r="EQ515">
            <v>0</v>
          </cell>
          <cell r="ER515">
            <v>0</v>
          </cell>
          <cell r="ES515">
            <v>40.5</v>
          </cell>
          <cell r="EU515">
            <v>5.1269999999999998</v>
          </cell>
          <cell r="EV515">
            <v>0</v>
          </cell>
          <cell r="EW515">
            <v>27592</v>
          </cell>
          <cell r="EX515">
            <v>2.8000000000000001E-2</v>
          </cell>
          <cell r="EY515">
            <v>60.16</v>
          </cell>
          <cell r="FA515">
            <v>6.0919999999999996</v>
          </cell>
          <cell r="FB515">
            <v>0</v>
          </cell>
          <cell r="FC515">
            <v>0</v>
          </cell>
          <cell r="FD515">
            <v>62.38</v>
          </cell>
          <cell r="FF515">
            <v>2.5230000000000001</v>
          </cell>
          <cell r="FG515">
            <v>0</v>
          </cell>
          <cell r="FH515">
            <v>0</v>
          </cell>
          <cell r="FI515">
            <v>72.489999999999995</v>
          </cell>
          <cell r="FK515">
            <v>2.5720000000000001</v>
          </cell>
          <cell r="FL515">
            <v>0</v>
          </cell>
          <cell r="FM515">
            <v>0</v>
          </cell>
          <cell r="FS515">
            <v>121.34</v>
          </cell>
          <cell r="FU515">
            <v>23.04</v>
          </cell>
          <cell r="FV515">
            <v>3.8495999999997726E-2</v>
          </cell>
          <cell r="FW515">
            <v>9.8496E-2</v>
          </cell>
          <cell r="GB515">
            <v>0</v>
          </cell>
          <cell r="GD515">
            <v>82.188999999999993</v>
          </cell>
          <cell r="GE515">
            <v>120.4525999999999</v>
          </cell>
          <cell r="GF515">
            <v>13.263000000000003</v>
          </cell>
          <cell r="GG515">
            <v>50.612000000000002</v>
          </cell>
          <cell r="GH515">
            <v>9.6320000000000014</v>
          </cell>
          <cell r="GI515">
            <v>19.455000000000023</v>
          </cell>
          <cell r="GJ515">
            <v>22.480000000000004</v>
          </cell>
          <cell r="GK515">
            <v>640.14999999999975</v>
          </cell>
          <cell r="GL515">
            <v>47.794761000000001</v>
          </cell>
          <cell r="GM515">
            <v>521.91999999999916</v>
          </cell>
          <cell r="GN515">
            <v>59.199999999999974</v>
          </cell>
          <cell r="GO515">
            <v>581.0200000000001</v>
          </cell>
          <cell r="GP515">
            <v>7.2617024119671241</v>
          </cell>
          <cell r="GQ515">
            <v>8.5278320000000143</v>
          </cell>
          <cell r="GR515">
            <v>4.0179999999999989</v>
          </cell>
          <cell r="GS515">
            <v>16.03399999999997</v>
          </cell>
          <cell r="GT515">
            <v>24.407438882451558</v>
          </cell>
          <cell r="GU515">
            <v>42.019999999999982</v>
          </cell>
          <cell r="GV515">
            <v>11.026999999999999</v>
          </cell>
          <cell r="GW515">
            <v>101.11029119999999</v>
          </cell>
          <cell r="GX515">
            <v>8.7875179999999951</v>
          </cell>
          <cell r="GY515">
            <v>3.7779599999999998</v>
          </cell>
          <cell r="GZ515">
            <v>48.732700000000023</v>
          </cell>
          <cell r="HA515">
            <v>93.654519999999863</v>
          </cell>
          <cell r="HB515">
            <v>0.32400000000000001</v>
          </cell>
          <cell r="HC515">
            <v>4.5919999999999987</v>
          </cell>
          <cell r="HD515">
            <v>15.692831999999999</v>
          </cell>
          <cell r="HE515">
            <v>29.6631935999999</v>
          </cell>
          <cell r="HF515">
            <v>2.86</v>
          </cell>
          <cell r="HG515">
            <v>4.4299999999999971</v>
          </cell>
          <cell r="HH515">
            <v>32.839916799999997</v>
          </cell>
          <cell r="HI515">
            <v>175.19000000000003</v>
          </cell>
          <cell r="HJ515">
            <v>0.82000000000000006</v>
          </cell>
          <cell r="HK515">
            <v>137.20299999999975</v>
          </cell>
          <cell r="HL515">
            <v>7.7691470000000002</v>
          </cell>
          <cell r="HM515">
            <v>162.87907920999993</v>
          </cell>
          <cell r="HN515">
            <v>71.486999999999995</v>
          </cell>
          <cell r="HO515">
            <v>27.206</v>
          </cell>
          <cell r="HP515">
            <v>20.456</v>
          </cell>
          <cell r="HQ515">
            <v>14.787000000000001</v>
          </cell>
          <cell r="HR515">
            <v>8.5769999999999929</v>
          </cell>
          <cell r="HS515">
            <v>19.462000000000021</v>
          </cell>
          <cell r="HT515">
            <v>8.7899999999999991</v>
          </cell>
          <cell r="HU515">
            <v>43.86</v>
          </cell>
          <cell r="HV515">
            <v>5.246999999999999</v>
          </cell>
          <cell r="HW515">
            <v>25.597999999999981</v>
          </cell>
          <cell r="HX515">
            <v>2.6799999999999984</v>
          </cell>
          <cell r="HY515">
            <v>14.743699999999995</v>
          </cell>
          <cell r="HZ515">
            <v>0.52900000000000003</v>
          </cell>
          <cell r="IA515">
            <v>2.8000000000000001E-2</v>
          </cell>
          <cell r="IB515">
            <v>1.7090000000000003</v>
          </cell>
          <cell r="IC515">
            <v>4.0880000000000019</v>
          </cell>
          <cell r="ID515">
            <v>1.1559999999999995</v>
          </cell>
          <cell r="IE515">
            <v>0</v>
          </cell>
          <cell r="IF515">
            <v>0.3530000000000002</v>
          </cell>
          <cell r="IG515">
            <v>0</v>
          </cell>
          <cell r="IH515">
            <v>1.1220000000000001</v>
          </cell>
          <cell r="II515">
            <v>0</v>
          </cell>
          <cell r="IJ515">
            <v>0</v>
          </cell>
          <cell r="IK515">
            <v>0</v>
          </cell>
          <cell r="IL515">
            <v>36.049535999999968</v>
          </cell>
          <cell r="IM515">
            <v>64.518335999999906</v>
          </cell>
        </row>
        <row r="516">
          <cell r="A516">
            <v>42153</v>
          </cell>
          <cell r="B516">
            <v>29</v>
          </cell>
          <cell r="C516">
            <v>5</v>
          </cell>
          <cell r="D516">
            <v>2015</v>
          </cell>
          <cell r="E516" t="str">
            <v>2952015</v>
          </cell>
          <cell r="F516">
            <v>279.67</v>
          </cell>
          <cell r="G516">
            <v>259.20999999999998</v>
          </cell>
          <cell r="H516">
            <v>42.86</v>
          </cell>
          <cell r="I516">
            <v>0.54500000000000004</v>
          </cell>
          <cell r="J516">
            <v>0.23200000000000001</v>
          </cell>
          <cell r="K516">
            <v>336.78</v>
          </cell>
          <cell r="M516">
            <v>50.292000000000002</v>
          </cell>
          <cell r="N516">
            <v>0</v>
          </cell>
          <cell r="O516">
            <v>0.14499999999999999</v>
          </cell>
          <cell r="P516">
            <v>355.90199999999999</v>
          </cell>
          <cell r="R516">
            <v>34.33</v>
          </cell>
          <cell r="S516">
            <v>1E-3</v>
          </cell>
          <cell r="T516">
            <v>3.7999999999999999E-2</v>
          </cell>
          <cell r="U516">
            <v>156.69999999999999</v>
          </cell>
          <cell r="W516">
            <v>468.5</v>
          </cell>
          <cell r="X516">
            <v>0</v>
          </cell>
          <cell r="Y516">
            <v>1.1299999999999999</v>
          </cell>
          <cell r="Z516">
            <v>0</v>
          </cell>
          <cell r="AA516">
            <v>0</v>
          </cell>
          <cell r="AB516">
            <v>0.57999999999999996</v>
          </cell>
          <cell r="AC516">
            <v>0.78</v>
          </cell>
          <cell r="AD516">
            <v>104.08</v>
          </cell>
          <cell r="AF516">
            <v>174.28</v>
          </cell>
          <cell r="AG516">
            <v>1.09484</v>
          </cell>
          <cell r="AH516">
            <v>3.46</v>
          </cell>
          <cell r="AI516">
            <v>35.86</v>
          </cell>
          <cell r="AJ516">
            <v>17.79</v>
          </cell>
          <cell r="AK516">
            <v>126.98</v>
          </cell>
          <cell r="AL516">
            <v>0.46</v>
          </cell>
          <cell r="AM516">
            <v>3.5</v>
          </cell>
          <cell r="AN516">
            <v>214.69</v>
          </cell>
          <cell r="AP516">
            <v>57.064999999999998</v>
          </cell>
          <cell r="AQ516">
            <v>0</v>
          </cell>
          <cell r="AR516">
            <v>2.1999999999999999E-2</v>
          </cell>
          <cell r="AS516">
            <v>197.08</v>
          </cell>
          <cell r="AU516">
            <v>29.422000000000001</v>
          </cell>
          <cell r="AV516">
            <v>8.9999999999999993E-3</v>
          </cell>
          <cell r="AW516">
            <v>0.1</v>
          </cell>
          <cell r="AX516">
            <v>220.54</v>
          </cell>
          <cell r="AZ516">
            <v>111.872</v>
          </cell>
          <cell r="BA516">
            <v>1.534</v>
          </cell>
          <cell r="BB516">
            <v>0.49099999999999999</v>
          </cell>
          <cell r="BC516">
            <v>180.245</v>
          </cell>
          <cell r="BE516">
            <v>206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252.86</v>
          </cell>
          <cell r="BM516">
            <v>29.1</v>
          </cell>
          <cell r="BN516">
            <v>2.4E-2</v>
          </cell>
          <cell r="BO516">
            <v>0</v>
          </cell>
          <cell r="BP516">
            <v>267.89999999999998</v>
          </cell>
          <cell r="BQ516">
            <v>245.6</v>
          </cell>
          <cell r="BR516">
            <v>90.834999999999994</v>
          </cell>
          <cell r="BS516">
            <v>8.0000000000000002E-3</v>
          </cell>
          <cell r="BT516">
            <v>0.6048</v>
          </cell>
          <cell r="BU516">
            <v>4.4269999999999996</v>
          </cell>
          <cell r="BV516">
            <v>236.63</v>
          </cell>
          <cell r="BX516">
            <v>64.034000000000006</v>
          </cell>
          <cell r="BY516">
            <v>0</v>
          </cell>
          <cell r="BZ516">
            <v>0</v>
          </cell>
          <cell r="CA516">
            <v>81.37</v>
          </cell>
          <cell r="CC516">
            <v>89.4</v>
          </cell>
          <cell r="CD516">
            <v>0</v>
          </cell>
          <cell r="CE516">
            <v>5.5296000000000005E-2</v>
          </cell>
          <cell r="CF516">
            <v>147.1</v>
          </cell>
          <cell r="CH516">
            <v>48.94</v>
          </cell>
          <cell r="CI516">
            <v>0</v>
          </cell>
          <cell r="CJ516">
            <v>0</v>
          </cell>
          <cell r="CK516">
            <v>44.82</v>
          </cell>
          <cell r="CM516">
            <v>95.63</v>
          </cell>
          <cell r="CN516">
            <v>0</v>
          </cell>
          <cell r="CO516">
            <v>1.4</v>
          </cell>
          <cell r="CP516">
            <v>54.77</v>
          </cell>
          <cell r="CR516">
            <v>70.83</v>
          </cell>
          <cell r="CS516">
            <v>0</v>
          </cell>
          <cell r="CT516">
            <v>0.42</v>
          </cell>
          <cell r="CU516">
            <v>52.16</v>
          </cell>
          <cell r="CW516">
            <v>24.91</v>
          </cell>
          <cell r="CX516">
            <v>8.345E-3</v>
          </cell>
          <cell r="CY516">
            <v>3.7281000000000002E-2</v>
          </cell>
          <cell r="CZ516">
            <v>0.50538899999999998</v>
          </cell>
          <cell r="DA516">
            <v>0.54266999999999999</v>
          </cell>
          <cell r="DB516">
            <v>40.65</v>
          </cell>
          <cell r="DD516">
            <v>81.927000000000007</v>
          </cell>
          <cell r="DE516">
            <v>0.36099999999999999</v>
          </cell>
          <cell r="DF516">
            <v>0.19600000000000001</v>
          </cell>
          <cell r="DG516">
            <v>46.91</v>
          </cell>
          <cell r="DI516">
            <v>24.873999999999999</v>
          </cell>
          <cell r="DJ516">
            <v>0.14199999999999999</v>
          </cell>
          <cell r="DK516">
            <v>0</v>
          </cell>
          <cell r="DL516">
            <v>41.7</v>
          </cell>
          <cell r="DN516">
            <v>8.2469999999999999</v>
          </cell>
          <cell r="DO516">
            <v>5.3999999999999999E-2</v>
          </cell>
          <cell r="DP516">
            <v>7.3999999999999996E-2</v>
          </cell>
          <cell r="DQ516">
            <v>32.42</v>
          </cell>
          <cell r="DS516">
            <v>157.76</v>
          </cell>
          <cell r="DT516">
            <v>0</v>
          </cell>
          <cell r="DU516">
            <v>0.18</v>
          </cell>
          <cell r="DV516">
            <v>23.5</v>
          </cell>
          <cell r="DX516">
            <v>34.853999999999999</v>
          </cell>
          <cell r="DY516">
            <v>0</v>
          </cell>
          <cell r="DZ516">
            <v>2076</v>
          </cell>
          <cell r="EA516">
            <v>1103</v>
          </cell>
          <cell r="EB516" t="str">
            <v>-</v>
          </cell>
          <cell r="EC516">
            <v>131857</v>
          </cell>
          <cell r="ED516">
            <v>126930</v>
          </cell>
          <cell r="EE516">
            <v>0.24099999999999999</v>
          </cell>
          <cell r="EF516">
            <v>60.6</v>
          </cell>
          <cell r="EH516">
            <v>5.1440000000000001</v>
          </cell>
          <cell r="EI516">
            <v>0</v>
          </cell>
          <cell r="EJ516">
            <v>817</v>
          </cell>
          <cell r="EK516">
            <v>89664</v>
          </cell>
          <cell r="EL516">
            <v>178</v>
          </cell>
          <cell r="EM516">
            <v>0.09</v>
          </cell>
          <cell r="EN516">
            <v>18.18</v>
          </cell>
          <cell r="EP516">
            <v>1.4350000000000001</v>
          </cell>
          <cell r="EQ516">
            <v>0</v>
          </cell>
          <cell r="ER516">
            <v>0</v>
          </cell>
          <cell r="ES516">
            <v>40.47</v>
          </cell>
          <cell r="EU516">
            <v>5.0839999999999996</v>
          </cell>
          <cell r="EV516">
            <v>0</v>
          </cell>
          <cell r="EW516">
            <v>27592</v>
          </cell>
          <cell r="EX516">
            <v>2.8000000000000001E-2</v>
          </cell>
          <cell r="EY516">
            <v>60.15</v>
          </cell>
          <cell r="FA516">
            <v>6.08</v>
          </cell>
          <cell r="FB516">
            <v>0</v>
          </cell>
          <cell r="FC516">
            <v>0</v>
          </cell>
          <cell r="FD516">
            <v>62.38</v>
          </cell>
          <cell r="FF516">
            <v>2.5230000000000001</v>
          </cell>
          <cell r="FG516">
            <v>4.0000000000000001E-3</v>
          </cell>
          <cell r="FH516">
            <v>0</v>
          </cell>
          <cell r="FI516">
            <v>72.47</v>
          </cell>
          <cell r="FK516">
            <v>2.5579999999999998</v>
          </cell>
          <cell r="FL516">
            <v>0</v>
          </cell>
          <cell r="FM516">
            <v>0</v>
          </cell>
          <cell r="FS516">
            <v>121.33</v>
          </cell>
          <cell r="FU516">
            <v>22.98</v>
          </cell>
          <cell r="FV516">
            <v>3.8496000000001279E-2</v>
          </cell>
          <cell r="FW516">
            <v>9.8496E-2</v>
          </cell>
          <cell r="GB516">
            <v>0</v>
          </cell>
          <cell r="GD516">
            <v>82.733999999999995</v>
          </cell>
          <cell r="GE516">
            <v>120.6845999999999</v>
          </cell>
          <cell r="GF516">
            <v>13.263000000000003</v>
          </cell>
          <cell r="GG516">
            <v>50.757000000000005</v>
          </cell>
          <cell r="GH516">
            <v>9.6330000000000009</v>
          </cell>
          <cell r="GI516">
            <v>19.493000000000023</v>
          </cell>
          <cell r="GJ516">
            <v>22.480000000000004</v>
          </cell>
          <cell r="GK516">
            <v>640.92999999999972</v>
          </cell>
          <cell r="GL516">
            <v>48.889600999999999</v>
          </cell>
          <cell r="GM516">
            <v>525.3799999999992</v>
          </cell>
          <cell r="GN516">
            <v>59.659999999999975</v>
          </cell>
          <cell r="GO516">
            <v>584.5200000000001</v>
          </cell>
          <cell r="GP516">
            <v>7.2617024119671241</v>
          </cell>
          <cell r="GQ516">
            <v>8.5498320000000145</v>
          </cell>
          <cell r="GR516">
            <v>4.0269999999999992</v>
          </cell>
          <cell r="GS516">
            <v>16.133999999999972</v>
          </cell>
          <cell r="GT516">
            <v>25.941438882451557</v>
          </cell>
          <cell r="GU516">
            <v>42.510999999999981</v>
          </cell>
          <cell r="GV516">
            <v>11.026999999999999</v>
          </cell>
          <cell r="GW516">
            <v>101.11029119999999</v>
          </cell>
          <cell r="GX516">
            <v>8.8115179999999942</v>
          </cell>
          <cell r="GY516">
            <v>3.7779599999999998</v>
          </cell>
          <cell r="GZ516">
            <v>48.740700000000025</v>
          </cell>
          <cell r="HA516">
            <v>94.25931999999986</v>
          </cell>
          <cell r="HB516">
            <v>0.32400000000000001</v>
          </cell>
          <cell r="HC516">
            <v>4.5919999999999987</v>
          </cell>
          <cell r="HD516">
            <v>15.692831999999999</v>
          </cell>
          <cell r="HE516">
            <v>29.718489599999899</v>
          </cell>
          <cell r="HF516">
            <v>2.86</v>
          </cell>
          <cell r="HG516">
            <v>4.4299999999999971</v>
          </cell>
          <cell r="HH516">
            <v>32.839916799999997</v>
          </cell>
          <cell r="HI516">
            <v>176.59000000000003</v>
          </cell>
          <cell r="HJ516">
            <v>0.82000000000000006</v>
          </cell>
          <cell r="HK516">
            <v>137.62299999999973</v>
          </cell>
          <cell r="HL516">
            <v>7.7774920000000005</v>
          </cell>
          <cell r="HM516">
            <v>163.42174920999992</v>
          </cell>
          <cell r="HN516">
            <v>71.847999999999999</v>
          </cell>
          <cell r="HO516">
            <v>27.402000000000001</v>
          </cell>
          <cell r="HP516">
            <v>20.597999999999999</v>
          </cell>
          <cell r="HQ516">
            <v>14.787000000000001</v>
          </cell>
          <cell r="HR516">
            <v>8.6309999999999931</v>
          </cell>
          <cell r="HS516">
            <v>19.536000000000023</v>
          </cell>
          <cell r="HT516">
            <v>8.7899999999999991</v>
          </cell>
          <cell r="HU516">
            <v>44.04</v>
          </cell>
          <cell r="HV516">
            <v>5.246999999999999</v>
          </cell>
          <cell r="HW516">
            <v>25.838999999999981</v>
          </cell>
          <cell r="HX516">
            <v>2.6799999999999984</v>
          </cell>
          <cell r="HY516">
            <v>14.833699999999995</v>
          </cell>
          <cell r="HZ516">
            <v>0.52900000000000003</v>
          </cell>
          <cell r="IA516">
            <v>2.8000000000000001E-2</v>
          </cell>
          <cell r="IB516">
            <v>1.7090000000000003</v>
          </cell>
          <cell r="IC516">
            <v>4.1160000000000014</v>
          </cell>
          <cell r="ID516">
            <v>1.1559999999999995</v>
          </cell>
          <cell r="IE516">
            <v>0</v>
          </cell>
          <cell r="IF516">
            <v>0.35700000000000021</v>
          </cell>
          <cell r="IG516">
            <v>0</v>
          </cell>
          <cell r="IH516">
            <v>1.1220000000000001</v>
          </cell>
          <cell r="II516">
            <v>0</v>
          </cell>
          <cell r="IJ516">
            <v>0</v>
          </cell>
          <cell r="IK516">
            <v>0</v>
          </cell>
          <cell r="IL516">
            <v>36.08803199999997</v>
          </cell>
          <cell r="IM516">
            <v>64.616831999999903</v>
          </cell>
        </row>
        <row r="517">
          <cell r="A517">
            <v>42154</v>
          </cell>
          <cell r="B517">
            <v>30</v>
          </cell>
          <cell r="C517">
            <v>5</v>
          </cell>
          <cell r="D517">
            <v>2015</v>
          </cell>
          <cell r="E517" t="str">
            <v>3052015</v>
          </cell>
          <cell r="F517">
            <v>279.7</v>
          </cell>
          <cell r="G517">
            <v>259.20999999999998</v>
          </cell>
          <cell r="H517">
            <v>43.1</v>
          </cell>
          <cell r="I517">
            <v>0.46800000000000003</v>
          </cell>
          <cell r="J517">
            <v>0.23300000000000001</v>
          </cell>
          <cell r="K517">
            <v>336.73</v>
          </cell>
          <cell r="M517">
            <v>50.018000000000001</v>
          </cell>
          <cell r="N517">
            <v>0</v>
          </cell>
          <cell r="O517">
            <v>0.154</v>
          </cell>
          <cell r="P517">
            <v>355.89</v>
          </cell>
          <cell r="R517">
            <v>34.271999999999998</v>
          </cell>
          <cell r="S517">
            <v>5.0000000000000001E-3</v>
          </cell>
          <cell r="T517">
            <v>3.7999999999999999E-2</v>
          </cell>
          <cell r="U517">
            <v>156.69999999999999</v>
          </cell>
          <cell r="W517">
            <v>468.5</v>
          </cell>
          <cell r="X517">
            <v>0.69</v>
          </cell>
          <cell r="Y517">
            <v>0</v>
          </cell>
          <cell r="Z517">
            <v>0</v>
          </cell>
          <cell r="AA517">
            <v>0</v>
          </cell>
          <cell r="AB517">
            <v>0.59</v>
          </cell>
          <cell r="AC517">
            <v>0.69</v>
          </cell>
          <cell r="AD517">
            <v>103.89</v>
          </cell>
          <cell r="AF517">
            <v>171.35</v>
          </cell>
          <cell r="AG517">
            <v>0.56593000000000004</v>
          </cell>
          <cell r="AH517">
            <v>3.46</v>
          </cell>
          <cell r="AI517">
            <v>35.799999999999997</v>
          </cell>
          <cell r="AJ517">
            <v>17.86</v>
          </cell>
          <cell r="AK517">
            <v>124.4</v>
          </cell>
          <cell r="AL517">
            <v>0.98</v>
          </cell>
          <cell r="AM517">
            <v>3.48</v>
          </cell>
          <cell r="AN517">
            <v>214.68</v>
          </cell>
          <cell r="AP517">
            <v>56.962000000000003</v>
          </cell>
          <cell r="AQ517">
            <v>0.01</v>
          </cell>
          <cell r="AR517">
            <v>2.1999999999999999E-2</v>
          </cell>
          <cell r="AS517">
            <v>197.06800000000001</v>
          </cell>
          <cell r="AU517">
            <v>29.228000000000002</v>
          </cell>
          <cell r="AV517">
            <v>0.29499999999999998</v>
          </cell>
          <cell r="AW517">
            <v>0.1</v>
          </cell>
          <cell r="AX517">
            <v>220.43</v>
          </cell>
          <cell r="AZ517">
            <v>109.45</v>
          </cell>
          <cell r="BA517">
            <v>6.0000000000000001E-3</v>
          </cell>
          <cell r="BB517">
            <v>0.48799999999999999</v>
          </cell>
          <cell r="BC517">
            <v>180.24</v>
          </cell>
          <cell r="BE517">
            <v>205.75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252.85</v>
          </cell>
          <cell r="BM517">
            <v>29.05</v>
          </cell>
          <cell r="BN517">
            <v>0</v>
          </cell>
          <cell r="BO517">
            <v>0</v>
          </cell>
          <cell r="BP517">
            <v>267.83999999999997</v>
          </cell>
          <cell r="BQ517">
            <v>245.6</v>
          </cell>
          <cell r="BR517">
            <v>90.45</v>
          </cell>
          <cell r="BS517">
            <v>0.33800000000000002</v>
          </cell>
          <cell r="BT517">
            <v>0.6048</v>
          </cell>
          <cell r="BU517">
            <v>4.8810000000000002</v>
          </cell>
          <cell r="BV517">
            <v>236.63</v>
          </cell>
          <cell r="BX517">
            <v>64.034000000000006</v>
          </cell>
          <cell r="BY517">
            <v>0</v>
          </cell>
          <cell r="BZ517">
            <v>0</v>
          </cell>
          <cell r="CA517">
            <v>81.37</v>
          </cell>
          <cell r="CC517">
            <v>89.4</v>
          </cell>
          <cell r="CD517">
            <v>0.189216</v>
          </cell>
          <cell r="CE517">
            <v>5.5296000000000005E-2</v>
          </cell>
          <cell r="CF517">
            <v>147.09</v>
          </cell>
          <cell r="CH517">
            <v>48.84</v>
          </cell>
          <cell r="CI517">
            <v>0</v>
          </cell>
          <cell r="CJ517">
            <v>0</v>
          </cell>
          <cell r="CK517">
            <v>44.69</v>
          </cell>
          <cell r="CM517">
            <v>93.76</v>
          </cell>
          <cell r="CN517">
            <v>0</v>
          </cell>
          <cell r="CO517">
            <v>1.4</v>
          </cell>
          <cell r="CP517">
            <v>54.74</v>
          </cell>
          <cell r="CR517">
            <v>70.33</v>
          </cell>
          <cell r="CS517">
            <v>0</v>
          </cell>
          <cell r="CT517">
            <v>0.42</v>
          </cell>
          <cell r="CU517">
            <v>51.86</v>
          </cell>
          <cell r="CW517">
            <v>24.36</v>
          </cell>
          <cell r="CX517">
            <v>1.1736E-2</v>
          </cell>
          <cell r="CY517">
            <v>3.6971999999999998E-2</v>
          </cell>
          <cell r="CZ517">
            <v>0.50459500000000002</v>
          </cell>
          <cell r="DA517">
            <v>0.54156700000000002</v>
          </cell>
          <cell r="DB517">
            <v>40.619999999999997</v>
          </cell>
          <cell r="DD517">
            <v>81.471999999999994</v>
          </cell>
          <cell r="DE517">
            <v>0.51200000000000001</v>
          </cell>
          <cell r="DF517">
            <v>0.20399999999999999</v>
          </cell>
          <cell r="DG517">
            <v>46.89</v>
          </cell>
          <cell r="DI517">
            <v>24.760999999999999</v>
          </cell>
          <cell r="DJ517">
            <v>0.08</v>
          </cell>
          <cell r="DK517">
            <v>0</v>
          </cell>
          <cell r="DL517">
            <v>41.69</v>
          </cell>
          <cell r="DN517">
            <v>8.2080000000000002</v>
          </cell>
          <cell r="DO517">
            <v>5.3999999999999999E-2</v>
          </cell>
          <cell r="DP517">
            <v>7.3999999999999996E-2</v>
          </cell>
          <cell r="DQ517">
            <v>32.4</v>
          </cell>
          <cell r="DS517">
            <v>157.19999999999999</v>
          </cell>
          <cell r="DT517">
            <v>0</v>
          </cell>
          <cell r="DU517">
            <v>0.18</v>
          </cell>
          <cell r="DV517">
            <v>23.46</v>
          </cell>
          <cell r="DX517">
            <v>34.466000000000001</v>
          </cell>
          <cell r="DY517">
            <v>0</v>
          </cell>
          <cell r="DZ517">
            <v>5885</v>
          </cell>
          <cell r="EA517">
            <v>1103</v>
          </cell>
          <cell r="EB517" t="str">
            <v>-</v>
          </cell>
          <cell r="EC517">
            <v>130458</v>
          </cell>
          <cell r="ED517">
            <v>103864</v>
          </cell>
          <cell r="EE517">
            <v>0.28399999999999997</v>
          </cell>
          <cell r="EF517">
            <v>60.56</v>
          </cell>
          <cell r="EH517">
            <v>5.0510000000000002</v>
          </cell>
          <cell r="EI517">
            <v>0</v>
          </cell>
          <cell r="EJ517">
            <v>793</v>
          </cell>
          <cell r="EK517">
            <v>89081</v>
          </cell>
          <cell r="EL517">
            <v>164</v>
          </cell>
          <cell r="EM517">
            <v>0.09</v>
          </cell>
          <cell r="EN517">
            <v>18.149999999999999</v>
          </cell>
          <cell r="EP517">
            <v>1.417</v>
          </cell>
          <cell r="EQ517">
            <v>0</v>
          </cell>
          <cell r="ER517">
            <v>0</v>
          </cell>
          <cell r="ES517">
            <v>40.44</v>
          </cell>
          <cell r="EU517">
            <v>5.0410000000000004</v>
          </cell>
          <cell r="EV517">
            <v>0</v>
          </cell>
          <cell r="EW517">
            <v>27592</v>
          </cell>
          <cell r="EX517">
            <v>2.8000000000000001E-2</v>
          </cell>
          <cell r="EY517">
            <v>60.14</v>
          </cell>
          <cell r="FA517">
            <v>6.0679999999999996</v>
          </cell>
          <cell r="FB517">
            <v>0</v>
          </cell>
          <cell r="FC517">
            <v>0</v>
          </cell>
          <cell r="FD517">
            <v>62.37</v>
          </cell>
          <cell r="FF517">
            <v>2.516</v>
          </cell>
          <cell r="FG517">
            <v>0</v>
          </cell>
          <cell r="FH517">
            <v>0</v>
          </cell>
          <cell r="FI517">
            <v>72.47</v>
          </cell>
          <cell r="FK517">
            <v>2.5579999999999998</v>
          </cell>
          <cell r="FL517">
            <v>4.0000000000000001E-3</v>
          </cell>
          <cell r="FM517">
            <v>0</v>
          </cell>
          <cell r="FS517">
            <v>121.33</v>
          </cell>
          <cell r="FU517">
            <v>22.98</v>
          </cell>
          <cell r="FV517">
            <v>9.8496E-2</v>
          </cell>
          <cell r="FW517">
            <v>9.8496E-2</v>
          </cell>
          <cell r="GB517">
            <v>0</v>
          </cell>
          <cell r="GD517">
            <v>83.201999999999998</v>
          </cell>
          <cell r="GE517">
            <v>120.91759999999991</v>
          </cell>
          <cell r="GF517">
            <v>13.263000000000003</v>
          </cell>
          <cell r="GG517">
            <v>50.911000000000008</v>
          </cell>
          <cell r="GH517">
            <v>9.6380000000000017</v>
          </cell>
          <cell r="GI517">
            <v>19.531000000000024</v>
          </cell>
          <cell r="GJ517">
            <v>23.170000000000005</v>
          </cell>
          <cell r="GK517">
            <v>641.61999999999978</v>
          </cell>
          <cell r="GL517">
            <v>49.455531000000001</v>
          </cell>
          <cell r="GM517">
            <v>528.83999999999924</v>
          </cell>
          <cell r="GN517">
            <v>60.639999999999972</v>
          </cell>
          <cell r="GO517">
            <v>588.00000000000011</v>
          </cell>
          <cell r="GP517">
            <v>7.2717024119671239</v>
          </cell>
          <cell r="GQ517">
            <v>8.5718320000000148</v>
          </cell>
          <cell r="GR517">
            <v>4.3219999999999992</v>
          </cell>
          <cell r="GS517">
            <v>16.233999999999973</v>
          </cell>
          <cell r="GT517">
            <v>25.947438882451557</v>
          </cell>
          <cell r="GU517">
            <v>42.998999999999981</v>
          </cell>
          <cell r="GV517">
            <v>11.026999999999999</v>
          </cell>
          <cell r="GW517">
            <v>101.11029119999999</v>
          </cell>
          <cell r="GX517">
            <v>8.8115179999999942</v>
          </cell>
          <cell r="GY517">
            <v>3.7779599999999998</v>
          </cell>
          <cell r="GZ517">
            <v>49.078700000000026</v>
          </cell>
          <cell r="HA517">
            <v>94.864119999999858</v>
          </cell>
          <cell r="HB517">
            <v>0.32400000000000001</v>
          </cell>
          <cell r="HC517">
            <v>4.5919999999999987</v>
          </cell>
          <cell r="HD517">
            <v>15.882047999999999</v>
          </cell>
          <cell r="HE517">
            <v>29.773785599999897</v>
          </cell>
          <cell r="HF517">
            <v>2.86</v>
          </cell>
          <cell r="HG517">
            <v>4.4299999999999971</v>
          </cell>
          <cell r="HH517">
            <v>32.839916799999997</v>
          </cell>
          <cell r="HI517">
            <v>177.99000000000004</v>
          </cell>
          <cell r="HJ517">
            <v>0.82000000000000006</v>
          </cell>
          <cell r="HK517">
            <v>138.04299999999972</v>
          </cell>
          <cell r="HL517">
            <v>7.7892280000000005</v>
          </cell>
          <cell r="HM517">
            <v>163.9633162099999</v>
          </cell>
          <cell r="HN517">
            <v>72.36</v>
          </cell>
          <cell r="HO517">
            <v>27.606000000000002</v>
          </cell>
          <cell r="HP517">
            <v>20.677999999999997</v>
          </cell>
          <cell r="HQ517">
            <v>14.787000000000001</v>
          </cell>
          <cell r="HR517">
            <v>8.6849999999999934</v>
          </cell>
          <cell r="HS517">
            <v>19.610000000000024</v>
          </cell>
          <cell r="HT517">
            <v>8.7899999999999991</v>
          </cell>
          <cell r="HU517">
            <v>44.22</v>
          </cell>
          <cell r="HV517">
            <v>5.246999999999999</v>
          </cell>
          <cell r="HW517">
            <v>26.12299999999998</v>
          </cell>
          <cell r="HX517">
            <v>2.6799999999999984</v>
          </cell>
          <cell r="HY517">
            <v>14.923699999999995</v>
          </cell>
          <cell r="HZ517">
            <v>0.52900000000000003</v>
          </cell>
          <cell r="IA517">
            <v>2.8000000000000001E-2</v>
          </cell>
          <cell r="IB517">
            <v>1.7090000000000003</v>
          </cell>
          <cell r="IC517">
            <v>4.144000000000001</v>
          </cell>
          <cell r="ID517">
            <v>1.1559999999999995</v>
          </cell>
          <cell r="IE517">
            <v>0</v>
          </cell>
          <cell r="IF517">
            <v>0.35700000000000021</v>
          </cell>
          <cell r="IG517">
            <v>0</v>
          </cell>
          <cell r="IH517">
            <v>1.1260000000000001</v>
          </cell>
          <cell r="II517">
            <v>0</v>
          </cell>
          <cell r="IJ517">
            <v>0</v>
          </cell>
          <cell r="IK517">
            <v>0</v>
          </cell>
          <cell r="IL517">
            <v>36.186527999999967</v>
          </cell>
          <cell r="IM517">
            <v>64.7153279999999</v>
          </cell>
        </row>
        <row r="518">
          <cell r="A518">
            <v>42155</v>
          </cell>
          <cell r="B518">
            <v>31</v>
          </cell>
          <cell r="C518">
            <v>5</v>
          </cell>
          <cell r="D518">
            <v>2015</v>
          </cell>
          <cell r="E518" t="str">
            <v>3152015</v>
          </cell>
          <cell r="F518">
            <v>279.73</v>
          </cell>
          <cell r="G518">
            <v>259.20999999999998</v>
          </cell>
          <cell r="H518">
            <v>43.33</v>
          </cell>
          <cell r="I518">
            <v>0.46800000000000003</v>
          </cell>
          <cell r="J518">
            <v>0.23300000000000001</v>
          </cell>
          <cell r="K518">
            <v>336.68</v>
          </cell>
          <cell r="M518">
            <v>49.743000000000002</v>
          </cell>
          <cell r="N518">
            <v>0</v>
          </cell>
          <cell r="O518">
            <v>0.14899999999999999</v>
          </cell>
          <cell r="P518">
            <v>355.88</v>
          </cell>
          <cell r="R518">
            <v>34.223999999999997</v>
          </cell>
          <cell r="S518">
            <v>1.4999999999999999E-2</v>
          </cell>
          <cell r="T518">
            <v>3.7999999999999999E-2</v>
          </cell>
          <cell r="U518">
            <v>156.69999999999999</v>
          </cell>
          <cell r="W518">
            <v>468.5</v>
          </cell>
          <cell r="X518">
            <v>0.7</v>
          </cell>
          <cell r="Y518">
            <v>1.1299999999999999</v>
          </cell>
          <cell r="Z518">
            <v>0</v>
          </cell>
          <cell r="AA518">
            <v>0</v>
          </cell>
          <cell r="AB518">
            <v>0.6</v>
          </cell>
          <cell r="AC518">
            <v>0.8</v>
          </cell>
          <cell r="AD518">
            <v>103.66</v>
          </cell>
          <cell r="AF518">
            <v>167.9</v>
          </cell>
          <cell r="AG518">
            <v>4.6185999999999998E-2</v>
          </cell>
          <cell r="AH518">
            <v>3.46</v>
          </cell>
          <cell r="AI518">
            <v>35.75</v>
          </cell>
          <cell r="AJ518">
            <v>17.82</v>
          </cell>
          <cell r="AK518">
            <v>122.25</v>
          </cell>
          <cell r="AL518">
            <v>1.39</v>
          </cell>
          <cell r="AM518">
            <v>3.48</v>
          </cell>
          <cell r="AN518">
            <v>214.67</v>
          </cell>
          <cell r="AP518">
            <v>56.86</v>
          </cell>
          <cell r="AQ518">
            <v>6.0000000000000001E-3</v>
          </cell>
          <cell r="AR518">
            <v>2.1999999999999999E-2</v>
          </cell>
          <cell r="AS518">
            <v>197.07499999999999</v>
          </cell>
          <cell r="AU518">
            <v>29.341000000000001</v>
          </cell>
          <cell r="AV518">
            <v>2E-3</v>
          </cell>
          <cell r="AW518">
            <v>0.1</v>
          </cell>
          <cell r="AX518">
            <v>220.44</v>
          </cell>
          <cell r="AZ518">
            <v>109.67</v>
          </cell>
          <cell r="BA518">
            <v>0.439</v>
          </cell>
          <cell r="BB518">
            <v>0.48699999999999999</v>
          </cell>
          <cell r="BC518">
            <v>180.23500000000001</v>
          </cell>
          <cell r="BE518">
            <v>205.5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252.85</v>
          </cell>
          <cell r="BM518">
            <v>29.05</v>
          </cell>
          <cell r="BN518">
            <v>2.4E-2</v>
          </cell>
          <cell r="BO518">
            <v>0</v>
          </cell>
          <cell r="BP518">
            <v>267.97000000000003</v>
          </cell>
          <cell r="BQ518">
            <v>245.67</v>
          </cell>
          <cell r="BR518">
            <v>89.914000000000001</v>
          </cell>
          <cell r="BS518">
            <v>0.35799999999999998</v>
          </cell>
          <cell r="BT518">
            <v>0.76680000000000004</v>
          </cell>
          <cell r="BU518">
            <v>2.5259999999999998</v>
          </cell>
          <cell r="BV518">
            <v>236.63</v>
          </cell>
          <cell r="BX518">
            <v>64.034000000000006</v>
          </cell>
          <cell r="BY518">
            <v>0</v>
          </cell>
          <cell r="BZ518">
            <v>0</v>
          </cell>
          <cell r="CA518">
            <v>81.37</v>
          </cell>
          <cell r="CC518">
            <v>89.4</v>
          </cell>
          <cell r="CD518">
            <v>0.189216</v>
          </cell>
          <cell r="CE518">
            <v>5.5296000000000005E-2</v>
          </cell>
          <cell r="CF518">
            <v>147.09</v>
          </cell>
          <cell r="CH518">
            <v>48.84</v>
          </cell>
          <cell r="CI518">
            <v>0</v>
          </cell>
          <cell r="CJ518">
            <v>0</v>
          </cell>
          <cell r="CK518">
            <v>44.61</v>
          </cell>
          <cell r="CM518">
            <v>92.62</v>
          </cell>
          <cell r="CN518">
            <v>1.1399999999999999</v>
          </cell>
          <cell r="CO518">
            <v>1.23</v>
          </cell>
          <cell r="CP518">
            <v>54.74</v>
          </cell>
          <cell r="CR518">
            <v>69.83</v>
          </cell>
          <cell r="CS518">
            <v>0</v>
          </cell>
          <cell r="CT518">
            <v>0.42</v>
          </cell>
          <cell r="CU518">
            <v>51.56</v>
          </cell>
          <cell r="CW518">
            <v>23.82</v>
          </cell>
          <cell r="CX518">
            <v>1.7666999999999999E-2</v>
          </cell>
          <cell r="CY518">
            <v>0.50872300000000004</v>
          </cell>
          <cell r="CZ518">
            <v>3.6659999999999998E-2</v>
          </cell>
          <cell r="DA518">
            <v>0.54538300000000006</v>
          </cell>
          <cell r="DB518">
            <v>40.590000000000003</v>
          </cell>
          <cell r="DD518">
            <v>81.016999999999996</v>
          </cell>
          <cell r="DE518">
            <v>0.54100000000000004</v>
          </cell>
          <cell r="DF518">
            <v>0.29399999999999998</v>
          </cell>
          <cell r="DG518">
            <v>46.88</v>
          </cell>
          <cell r="DI518">
            <v>24.704999999999998</v>
          </cell>
          <cell r="DJ518">
            <v>0.125</v>
          </cell>
          <cell r="DK518">
            <v>0</v>
          </cell>
          <cell r="DL518">
            <v>41.66</v>
          </cell>
          <cell r="DN518">
            <v>8.0909999999999993</v>
          </cell>
          <cell r="DO518">
            <v>0</v>
          </cell>
          <cell r="DP518">
            <v>7.3999999999999996E-2</v>
          </cell>
          <cell r="DQ518">
            <v>32.380000000000003</v>
          </cell>
          <cell r="DS518">
            <v>156.63999999999999</v>
          </cell>
          <cell r="DT518">
            <v>0</v>
          </cell>
          <cell r="DU518">
            <v>0.18</v>
          </cell>
          <cell r="DV518">
            <v>23.42</v>
          </cell>
          <cell r="DX518">
            <v>34.078000000000003</v>
          </cell>
          <cell r="DY518">
            <v>0</v>
          </cell>
          <cell r="DZ518">
            <v>2894</v>
          </cell>
          <cell r="EA518">
            <v>1115</v>
          </cell>
          <cell r="EB518" t="str">
            <v>-</v>
          </cell>
          <cell r="EC518">
            <v>129780</v>
          </cell>
          <cell r="ED518">
            <v>150038</v>
          </cell>
          <cell r="EE518">
            <v>0.26500000000000001</v>
          </cell>
          <cell r="EF518">
            <v>60.53</v>
          </cell>
          <cell r="EH518">
            <v>4.9820000000000002</v>
          </cell>
          <cell r="EI518">
            <v>0</v>
          </cell>
          <cell r="EJ518">
            <v>510</v>
          </cell>
          <cell r="EK518">
            <v>89618</v>
          </cell>
          <cell r="EL518">
            <v>371</v>
          </cell>
          <cell r="EM518">
            <v>8.8999999999999996E-2</v>
          </cell>
          <cell r="EN518">
            <v>18.13</v>
          </cell>
          <cell r="EP518">
            <v>1.405</v>
          </cell>
          <cell r="EQ518">
            <v>0</v>
          </cell>
          <cell r="ER518">
            <v>0</v>
          </cell>
          <cell r="ES518">
            <v>40.409999999999997</v>
          </cell>
          <cell r="EU518">
            <v>4.9980000000000002</v>
          </cell>
          <cell r="EV518">
            <v>0</v>
          </cell>
          <cell r="EW518">
            <v>27592</v>
          </cell>
          <cell r="EX518">
            <v>2.8000000000000001E-2</v>
          </cell>
          <cell r="EY518">
            <v>60.13</v>
          </cell>
          <cell r="FA518">
            <v>6.056</v>
          </cell>
          <cell r="FB518">
            <v>0</v>
          </cell>
          <cell r="FC518">
            <v>0</v>
          </cell>
          <cell r="FD518">
            <v>62.36</v>
          </cell>
          <cell r="FF518">
            <v>2.5099999999999998</v>
          </cell>
          <cell r="FG518">
            <v>0</v>
          </cell>
          <cell r="FH518">
            <v>0</v>
          </cell>
          <cell r="FI518">
            <v>72.459999999999994</v>
          </cell>
          <cell r="FK518">
            <v>2.5510000000000002</v>
          </cell>
          <cell r="FL518">
            <v>0</v>
          </cell>
          <cell r="FM518">
            <v>0</v>
          </cell>
          <cell r="FS518">
            <v>121.32</v>
          </cell>
          <cell r="FU518">
            <v>22.92</v>
          </cell>
          <cell r="FV518">
            <v>3.8496000000001279E-2</v>
          </cell>
          <cell r="FW518">
            <v>9.8496E-2</v>
          </cell>
          <cell r="GB518">
            <v>0</v>
          </cell>
          <cell r="GD518">
            <v>83.67</v>
          </cell>
          <cell r="GE518">
            <v>121.15059999999991</v>
          </cell>
          <cell r="GF518">
            <v>13.263000000000003</v>
          </cell>
          <cell r="GG518">
            <v>51.060000000000009</v>
          </cell>
          <cell r="GH518">
            <v>9.6530000000000022</v>
          </cell>
          <cell r="GI518">
            <v>19.569000000000024</v>
          </cell>
          <cell r="GJ518">
            <v>23.870000000000005</v>
          </cell>
          <cell r="GK518">
            <v>642.41999999999973</v>
          </cell>
          <cell r="GL518">
            <v>49.501716999999999</v>
          </cell>
          <cell r="GM518">
            <v>532.29999999999927</v>
          </cell>
          <cell r="GN518">
            <v>62.029999999999973</v>
          </cell>
          <cell r="GO518">
            <v>591.48000000000013</v>
          </cell>
          <cell r="GP518">
            <v>7.2777024119671241</v>
          </cell>
          <cell r="GQ518">
            <v>8.593832000000015</v>
          </cell>
          <cell r="GR518">
            <v>4.323999999999999</v>
          </cell>
          <cell r="GS518">
            <v>16.333999999999975</v>
          </cell>
          <cell r="GT518">
            <v>26.386438882451557</v>
          </cell>
          <cell r="GU518">
            <v>43.485999999999983</v>
          </cell>
          <cell r="GV518">
            <v>11.026999999999999</v>
          </cell>
          <cell r="GW518">
            <v>101.11029119999999</v>
          </cell>
          <cell r="GX518">
            <v>8.8355179999999933</v>
          </cell>
          <cell r="GY518">
            <v>3.7779599999999998</v>
          </cell>
          <cell r="GZ518">
            <v>49.436700000000023</v>
          </cell>
          <cell r="HA518">
            <v>95.630919999999861</v>
          </cell>
          <cell r="HB518">
            <v>0.32400000000000001</v>
          </cell>
          <cell r="HC518">
            <v>4.5919999999999987</v>
          </cell>
          <cell r="HD518">
            <v>16.071263999999999</v>
          </cell>
          <cell r="HE518">
            <v>29.829081599999896</v>
          </cell>
          <cell r="HF518">
            <v>2.86</v>
          </cell>
          <cell r="HG518">
            <v>4.4299999999999971</v>
          </cell>
          <cell r="HH518">
            <v>33.979916799999998</v>
          </cell>
          <cell r="HI518">
            <v>179.22000000000003</v>
          </cell>
          <cell r="HJ518">
            <v>0.82000000000000006</v>
          </cell>
          <cell r="HK518">
            <v>138.46299999999971</v>
          </cell>
          <cell r="HL518">
            <v>7.8068950000000008</v>
          </cell>
          <cell r="HM518">
            <v>164.50869920999989</v>
          </cell>
          <cell r="HN518">
            <v>72.900999999999996</v>
          </cell>
          <cell r="HO518">
            <v>27.900000000000002</v>
          </cell>
          <cell r="HP518">
            <v>20.802999999999997</v>
          </cell>
          <cell r="HQ518">
            <v>14.787000000000001</v>
          </cell>
          <cell r="HR518">
            <v>8.6849999999999934</v>
          </cell>
          <cell r="HS518">
            <v>19.684000000000026</v>
          </cell>
          <cell r="HT518">
            <v>8.7899999999999991</v>
          </cell>
          <cell r="HU518">
            <v>44.4</v>
          </cell>
          <cell r="HV518">
            <v>5.246999999999999</v>
          </cell>
          <cell r="HW518">
            <v>26.38799999999998</v>
          </cell>
          <cell r="HX518">
            <v>2.6799999999999984</v>
          </cell>
          <cell r="HY518">
            <v>15.012699999999995</v>
          </cell>
          <cell r="HZ518">
            <v>0.52900000000000003</v>
          </cell>
          <cell r="IA518">
            <v>2.8000000000000001E-2</v>
          </cell>
          <cell r="IB518">
            <v>1.7090000000000003</v>
          </cell>
          <cell r="IC518">
            <v>4.1720000000000006</v>
          </cell>
          <cell r="ID518">
            <v>1.1559999999999995</v>
          </cell>
          <cell r="IE518">
            <v>0</v>
          </cell>
          <cell r="IF518">
            <v>0.35700000000000021</v>
          </cell>
          <cell r="IG518">
            <v>0</v>
          </cell>
          <cell r="IH518">
            <v>1.1260000000000001</v>
          </cell>
          <cell r="II518">
            <v>0</v>
          </cell>
          <cell r="IJ518">
            <v>0</v>
          </cell>
          <cell r="IK518">
            <v>0</v>
          </cell>
          <cell r="IL518">
            <v>36.225023999999969</v>
          </cell>
          <cell r="IM518">
            <v>64.813823999999897</v>
          </cell>
        </row>
        <row r="519">
          <cell r="A519">
            <v>42156</v>
          </cell>
          <cell r="B519">
            <v>1</v>
          </cell>
          <cell r="C519">
            <v>6</v>
          </cell>
          <cell r="D519">
            <v>2015</v>
          </cell>
          <cell r="E519" t="str">
            <v>162015</v>
          </cell>
          <cell r="F519">
            <v>279.77</v>
          </cell>
          <cell r="G519">
            <v>259.20999999999998</v>
          </cell>
          <cell r="H519">
            <v>43.64</v>
          </cell>
          <cell r="I519">
            <v>0.54800000000000004</v>
          </cell>
          <cell r="J519">
            <v>0.23400000000000001</v>
          </cell>
          <cell r="K519">
            <v>336.6</v>
          </cell>
          <cell r="M519">
            <v>49.304000000000002</v>
          </cell>
          <cell r="N519">
            <v>0</v>
          </cell>
          <cell r="O519">
            <v>0.154</v>
          </cell>
          <cell r="P519">
            <v>355.87</v>
          </cell>
          <cell r="R519">
            <v>34.176000000000002</v>
          </cell>
          <cell r="S519">
            <v>1.4999999999999999E-2</v>
          </cell>
          <cell r="T519">
            <v>3.7999999999999999E-2</v>
          </cell>
          <cell r="U519">
            <v>156.69</v>
          </cell>
          <cell r="W519">
            <v>467.45</v>
          </cell>
          <cell r="X519">
            <v>0.81</v>
          </cell>
          <cell r="Y519">
            <v>1.1200000000000001</v>
          </cell>
          <cell r="Z519">
            <v>0</v>
          </cell>
          <cell r="AA519">
            <v>0</v>
          </cell>
          <cell r="AB519">
            <v>0.61</v>
          </cell>
          <cell r="AC519">
            <v>0</v>
          </cell>
          <cell r="AD519">
            <v>103.43</v>
          </cell>
          <cell r="AF519">
            <v>164.45</v>
          </cell>
          <cell r="AG519">
            <v>4.5207999999999998E-2</v>
          </cell>
          <cell r="AH519">
            <v>3.46</v>
          </cell>
          <cell r="AI519">
            <v>35.67</v>
          </cell>
          <cell r="AJ519">
            <v>17.82</v>
          </cell>
          <cell r="AK519">
            <v>118.81</v>
          </cell>
          <cell r="AL519">
            <v>0</v>
          </cell>
          <cell r="AM519">
            <v>3.51</v>
          </cell>
          <cell r="AN519">
            <v>214.66</v>
          </cell>
          <cell r="AP519">
            <v>56.758000000000003</v>
          </cell>
          <cell r="AQ519">
            <v>0</v>
          </cell>
          <cell r="AR519">
            <v>2.1999999999999999E-2</v>
          </cell>
          <cell r="AS519">
            <v>197.065</v>
          </cell>
          <cell r="AU519">
            <v>29.18</v>
          </cell>
          <cell r="AV519">
            <v>0</v>
          </cell>
          <cell r="AW519">
            <v>0.1</v>
          </cell>
          <cell r="AX519">
            <v>220.43</v>
          </cell>
          <cell r="AZ519">
            <v>109.45</v>
          </cell>
          <cell r="BA519">
            <v>4.2000000000000003E-2</v>
          </cell>
          <cell r="BB519">
            <v>0.122</v>
          </cell>
          <cell r="BC519">
            <v>180.23</v>
          </cell>
          <cell r="BE519">
            <v>205.25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252.84</v>
          </cell>
          <cell r="BM519">
            <v>29.01</v>
          </cell>
          <cell r="BN519">
            <v>0</v>
          </cell>
          <cell r="BO519">
            <v>0</v>
          </cell>
          <cell r="BP519">
            <v>267.98</v>
          </cell>
          <cell r="BQ519">
            <v>245.67</v>
          </cell>
          <cell r="BR519">
            <v>89.268000000000001</v>
          </cell>
          <cell r="BS519">
            <v>0.34899999999999998</v>
          </cell>
          <cell r="BT519">
            <v>0.86399999999999999</v>
          </cell>
          <cell r="BU519">
            <v>1.74</v>
          </cell>
          <cell r="BV519">
            <v>236.63</v>
          </cell>
          <cell r="BX519">
            <v>64.034000000000006</v>
          </cell>
          <cell r="BY519">
            <v>0</v>
          </cell>
          <cell r="BZ519">
            <v>0</v>
          </cell>
          <cell r="CA519">
            <v>81.37</v>
          </cell>
          <cell r="CC519">
            <v>89.4</v>
          </cell>
          <cell r="CD519">
            <v>0.17971200000000001</v>
          </cell>
          <cell r="CE519">
            <v>5.5296000000000005E-2</v>
          </cell>
          <cell r="CF519">
            <v>147.09</v>
          </cell>
          <cell r="CH519">
            <v>48.84</v>
          </cell>
          <cell r="CI519">
            <v>0</v>
          </cell>
          <cell r="CJ519">
            <v>0</v>
          </cell>
          <cell r="CK519">
            <v>44.51</v>
          </cell>
          <cell r="CM519">
            <v>91.21</v>
          </cell>
          <cell r="CN519">
            <v>0</v>
          </cell>
          <cell r="CO519">
            <v>1.23</v>
          </cell>
          <cell r="CP519">
            <v>54.67</v>
          </cell>
          <cell r="CR519">
            <v>69.33</v>
          </cell>
          <cell r="CS519">
            <v>0</v>
          </cell>
          <cell r="CT519">
            <v>0.42</v>
          </cell>
          <cell r="CU519">
            <v>51.25</v>
          </cell>
          <cell r="CW519">
            <v>23.27</v>
          </cell>
          <cell r="CX519">
            <v>5.9680000000000002E-3</v>
          </cell>
          <cell r="CY519">
            <v>3.6334999999999999E-2</v>
          </cell>
          <cell r="CZ519">
            <v>0.50767099999999998</v>
          </cell>
          <cell r="DA519">
            <v>0.54400599999999999</v>
          </cell>
          <cell r="DB519">
            <v>40.56</v>
          </cell>
          <cell r="DD519">
            <v>80.561999999999998</v>
          </cell>
          <cell r="DE519">
            <v>0.59399999999999997</v>
          </cell>
          <cell r="DF519">
            <v>0.29399999999999998</v>
          </cell>
          <cell r="DG519">
            <v>46.86</v>
          </cell>
          <cell r="DI519">
            <v>24.593</v>
          </cell>
          <cell r="DJ519">
            <v>5.6000000000000001E-2</v>
          </cell>
          <cell r="DK519">
            <v>0</v>
          </cell>
          <cell r="DL519">
            <v>41.64</v>
          </cell>
          <cell r="DN519">
            <v>8.0139999999999993</v>
          </cell>
          <cell r="DO519">
            <v>1.4999999999999999E-2</v>
          </cell>
          <cell r="DP519">
            <v>7.3999999999999996E-2</v>
          </cell>
          <cell r="DQ519">
            <v>32.380000000000003</v>
          </cell>
          <cell r="DS519">
            <v>156.63999999999999</v>
          </cell>
          <cell r="DT519">
            <v>0</v>
          </cell>
          <cell r="DU519">
            <v>0.18</v>
          </cell>
          <cell r="DV519">
            <v>23.38</v>
          </cell>
          <cell r="DX519">
            <v>33.689</v>
          </cell>
          <cell r="DY519">
            <v>0</v>
          </cell>
          <cell r="DZ519">
            <v>1105</v>
          </cell>
          <cell r="EA519">
            <v>2894</v>
          </cell>
          <cell r="EB519" t="str">
            <v>-</v>
          </cell>
          <cell r="EC519">
            <v>128801</v>
          </cell>
          <cell r="ED519">
            <v>131976</v>
          </cell>
          <cell r="EE519">
            <v>0.23200000000000001</v>
          </cell>
          <cell r="EF519">
            <v>60.5</v>
          </cell>
          <cell r="EH519">
            <v>4.92</v>
          </cell>
          <cell r="EI519">
            <v>0</v>
          </cell>
          <cell r="EJ519">
            <v>725</v>
          </cell>
          <cell r="EK519">
            <v>87676</v>
          </cell>
          <cell r="EL519">
            <v>353</v>
          </cell>
          <cell r="EM519">
            <v>8.6999999999999994E-2</v>
          </cell>
          <cell r="EN519">
            <v>18.11</v>
          </cell>
          <cell r="EP519">
            <v>1.393</v>
          </cell>
          <cell r="EQ519">
            <v>0</v>
          </cell>
          <cell r="ER519">
            <v>0</v>
          </cell>
          <cell r="ES519">
            <v>40.380000000000003</v>
          </cell>
          <cell r="EU519">
            <v>4.9550000000000001</v>
          </cell>
          <cell r="EV519">
            <v>0</v>
          </cell>
          <cell r="EW519">
            <v>27592</v>
          </cell>
          <cell r="EX519">
            <v>2.8000000000000001E-2</v>
          </cell>
          <cell r="EY519">
            <v>60.12</v>
          </cell>
          <cell r="FA519">
            <v>6.0439999999999996</v>
          </cell>
          <cell r="FB519">
            <v>0</v>
          </cell>
          <cell r="FC519">
            <v>0</v>
          </cell>
          <cell r="FD519">
            <v>62.36</v>
          </cell>
          <cell r="FF519">
            <v>2.5099999999999998</v>
          </cell>
          <cell r="FG519">
            <v>4.0000000000000001E-3</v>
          </cell>
          <cell r="FH519">
            <v>0</v>
          </cell>
          <cell r="FI519">
            <v>72.459999999999994</v>
          </cell>
          <cell r="FK519">
            <v>2.5510000000000002</v>
          </cell>
          <cell r="FL519">
            <v>4.0000000000000001E-3</v>
          </cell>
          <cell r="FM519">
            <v>0</v>
          </cell>
          <cell r="FS519">
            <v>121.31</v>
          </cell>
          <cell r="FU519">
            <v>22.86</v>
          </cell>
          <cell r="FV519">
            <v>3.8495999999997726E-2</v>
          </cell>
          <cell r="FW519">
            <v>9.8496E-2</v>
          </cell>
          <cell r="GB519">
            <v>0</v>
          </cell>
          <cell r="GD519">
            <v>84.218000000000004</v>
          </cell>
          <cell r="GE519">
            <v>121.38459999999991</v>
          </cell>
          <cell r="GF519">
            <v>13.263000000000003</v>
          </cell>
          <cell r="GG519">
            <v>51.214000000000013</v>
          </cell>
          <cell r="GH519">
            <v>9.6680000000000028</v>
          </cell>
          <cell r="GI519">
            <v>19.607000000000024</v>
          </cell>
          <cell r="GJ519">
            <v>24.680000000000003</v>
          </cell>
          <cell r="GK519">
            <v>642.41999999999973</v>
          </cell>
          <cell r="GL519">
            <v>49.546925000000002</v>
          </cell>
          <cell r="GM519">
            <v>535.75999999999931</v>
          </cell>
          <cell r="GN519">
            <v>62.029999999999973</v>
          </cell>
          <cell r="GO519">
            <v>594.99000000000012</v>
          </cell>
          <cell r="GP519">
            <v>7.2777024119671241</v>
          </cell>
          <cell r="GQ519">
            <v>8.6158320000000153</v>
          </cell>
          <cell r="GR519">
            <v>4.323999999999999</v>
          </cell>
          <cell r="GS519">
            <v>16.433999999999976</v>
          </cell>
          <cell r="GT519">
            <v>26.428438882451559</v>
          </cell>
          <cell r="GU519">
            <v>43.607999999999983</v>
          </cell>
          <cell r="GV519">
            <v>11.026999999999999</v>
          </cell>
          <cell r="GW519">
            <v>101.11029119999999</v>
          </cell>
          <cell r="GX519">
            <v>8.8355179999999933</v>
          </cell>
          <cell r="GY519">
            <v>3.7779599999999998</v>
          </cell>
          <cell r="GZ519">
            <v>49.78570000000002</v>
          </cell>
          <cell r="HA519">
            <v>96.494919999999865</v>
          </cell>
          <cell r="HB519">
            <v>0.32400000000000001</v>
          </cell>
          <cell r="HC519">
            <v>4.5919999999999987</v>
          </cell>
          <cell r="HD519">
            <v>16.250975999999998</v>
          </cell>
          <cell r="HE519">
            <v>29.884377599999894</v>
          </cell>
          <cell r="HF519">
            <v>2.86</v>
          </cell>
          <cell r="HG519">
            <v>4.4299999999999971</v>
          </cell>
          <cell r="HH519">
            <v>33.979916799999998</v>
          </cell>
          <cell r="HI519">
            <v>180.45000000000002</v>
          </cell>
          <cell r="HJ519">
            <v>0.82000000000000006</v>
          </cell>
          <cell r="HK519">
            <v>138.8829999999997</v>
          </cell>
          <cell r="HL519">
            <v>7.812863000000001</v>
          </cell>
          <cell r="HM519">
            <v>165.05270520999989</v>
          </cell>
          <cell r="HN519">
            <v>73.49499999999999</v>
          </cell>
          <cell r="HO519">
            <v>28.194000000000003</v>
          </cell>
          <cell r="HP519">
            <v>20.858999999999998</v>
          </cell>
          <cell r="HQ519">
            <v>14.787000000000001</v>
          </cell>
          <cell r="HR519">
            <v>8.699999999999994</v>
          </cell>
          <cell r="HS519">
            <v>19.758000000000028</v>
          </cell>
          <cell r="HT519">
            <v>8.7899999999999991</v>
          </cell>
          <cell r="HU519">
            <v>44.58</v>
          </cell>
          <cell r="HV519">
            <v>5.246999999999999</v>
          </cell>
          <cell r="HW519">
            <v>26.61999999999998</v>
          </cell>
          <cell r="HX519">
            <v>2.6799999999999984</v>
          </cell>
          <cell r="HY519">
            <v>15.099699999999995</v>
          </cell>
          <cell r="HZ519">
            <v>0.52900000000000003</v>
          </cell>
          <cell r="IA519">
            <v>2.8000000000000001E-2</v>
          </cell>
          <cell r="IB519">
            <v>1.7090000000000003</v>
          </cell>
          <cell r="IC519">
            <v>4.2</v>
          </cell>
          <cell r="ID519">
            <v>1.1559999999999995</v>
          </cell>
          <cell r="IE519">
            <v>0</v>
          </cell>
          <cell r="IF519">
            <v>0.36100000000000021</v>
          </cell>
          <cell r="IG519">
            <v>0</v>
          </cell>
          <cell r="IH519">
            <v>1.1300000000000001</v>
          </cell>
          <cell r="II519">
            <v>0</v>
          </cell>
          <cell r="IJ519">
            <v>0</v>
          </cell>
          <cell r="IK519">
            <v>0</v>
          </cell>
          <cell r="IL519">
            <v>36.263519999999964</v>
          </cell>
          <cell r="IM519">
            <v>64.912319999999895</v>
          </cell>
        </row>
        <row r="520">
          <cell r="A520">
            <v>42157</v>
          </cell>
          <cell r="B520">
            <v>2</v>
          </cell>
          <cell r="C520">
            <v>6</v>
          </cell>
          <cell r="D520">
            <v>2015</v>
          </cell>
          <cell r="E520" t="str">
            <v>262015</v>
          </cell>
          <cell r="F520">
            <v>279.79000000000002</v>
          </cell>
          <cell r="G520">
            <v>259.18</v>
          </cell>
          <cell r="H520">
            <v>43.8</v>
          </cell>
          <cell r="I520">
            <v>0.23599999999999999</v>
          </cell>
          <cell r="J520">
            <v>0.13500000000000001</v>
          </cell>
          <cell r="K520">
            <v>336.54</v>
          </cell>
          <cell r="M520">
            <v>48.975000000000001</v>
          </cell>
          <cell r="N520">
            <v>0</v>
          </cell>
          <cell r="O520">
            <v>0.154</v>
          </cell>
          <cell r="P520">
            <v>355.86799999999999</v>
          </cell>
          <cell r="R520">
            <v>34.165999999999997</v>
          </cell>
          <cell r="S520">
            <v>4.9000000000000002E-2</v>
          </cell>
          <cell r="T520">
            <v>3.7999999999999999E-2</v>
          </cell>
          <cell r="U520">
            <v>156.69</v>
          </cell>
          <cell r="W520">
            <v>467.45</v>
          </cell>
          <cell r="X520">
            <v>0.79</v>
          </cell>
          <cell r="Y520">
            <v>1.1200000000000001</v>
          </cell>
          <cell r="Z520">
            <v>0</v>
          </cell>
          <cell r="AA520">
            <v>0</v>
          </cell>
          <cell r="AB520">
            <v>0.59</v>
          </cell>
          <cell r="AC520">
            <v>0.69</v>
          </cell>
          <cell r="AD520">
            <v>103.2</v>
          </cell>
          <cell r="AF520">
            <v>161</v>
          </cell>
          <cell r="AG520">
            <v>4.3844000000000001E-2</v>
          </cell>
          <cell r="AH520">
            <v>3.46</v>
          </cell>
          <cell r="AI520">
            <v>35.61</v>
          </cell>
          <cell r="AJ520">
            <v>17.7</v>
          </cell>
          <cell r="AK520">
            <v>116.23</v>
          </cell>
          <cell r="AL520">
            <v>0.89</v>
          </cell>
          <cell r="AM520">
            <v>3.52</v>
          </cell>
          <cell r="AN520">
            <v>214.64</v>
          </cell>
          <cell r="AP520">
            <v>56.552999999999997</v>
          </cell>
          <cell r="AQ520">
            <v>0</v>
          </cell>
          <cell r="AR520">
            <v>2.1999999999999999E-2</v>
          </cell>
          <cell r="AS520">
            <v>197.05199999999999</v>
          </cell>
          <cell r="AU520">
            <v>28.97</v>
          </cell>
          <cell r="AV520">
            <v>0.95799999999999996</v>
          </cell>
          <cell r="AW520">
            <v>0.1</v>
          </cell>
          <cell r="AX520">
            <v>220.41</v>
          </cell>
          <cell r="AZ520">
            <v>109.01</v>
          </cell>
          <cell r="BA520">
            <v>0</v>
          </cell>
          <cell r="BB520">
            <v>6.9000000000000006E-2</v>
          </cell>
          <cell r="BC520">
            <v>180.22499999999999</v>
          </cell>
          <cell r="BE520">
            <v>205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252.84</v>
          </cell>
          <cell r="BM520">
            <v>29.01</v>
          </cell>
          <cell r="BN520">
            <v>1.7999999999999999E-2</v>
          </cell>
          <cell r="BO520">
            <v>0</v>
          </cell>
          <cell r="BP520">
            <v>267.67</v>
          </cell>
          <cell r="BQ520">
            <v>245.67</v>
          </cell>
          <cell r="BR520">
            <v>88.75</v>
          </cell>
          <cell r="BS520">
            <v>0.46800000000000003</v>
          </cell>
          <cell r="BT520">
            <v>0.86399999999999999</v>
          </cell>
          <cell r="BU520">
            <v>5.56</v>
          </cell>
          <cell r="BV520">
            <v>236.62</v>
          </cell>
          <cell r="BX520">
            <v>63.893999999999998</v>
          </cell>
          <cell r="BY520">
            <v>0</v>
          </cell>
          <cell r="BZ520">
            <v>0</v>
          </cell>
          <cell r="CA520">
            <v>81.37</v>
          </cell>
          <cell r="CC520">
            <v>89.4</v>
          </cell>
          <cell r="CD520">
            <v>0.17971200000000001</v>
          </cell>
          <cell r="CE520">
            <v>5.5296000000000005E-2</v>
          </cell>
          <cell r="CF520">
            <v>147.09</v>
          </cell>
          <cell r="CH520">
            <v>48.84</v>
          </cell>
          <cell r="CI520">
            <v>0</v>
          </cell>
          <cell r="CJ520">
            <v>0</v>
          </cell>
          <cell r="CK520">
            <v>44.41</v>
          </cell>
          <cell r="CM520">
            <v>89.81</v>
          </cell>
          <cell r="CN520">
            <v>0</v>
          </cell>
          <cell r="CO520">
            <v>1.23</v>
          </cell>
          <cell r="CP520">
            <v>54.63</v>
          </cell>
          <cell r="CR520">
            <v>68.83</v>
          </cell>
          <cell r="CS520">
            <v>0</v>
          </cell>
          <cell r="CT520">
            <v>0.42</v>
          </cell>
          <cell r="CU520">
            <v>51.12</v>
          </cell>
          <cell r="CW520">
            <v>23.03</v>
          </cell>
          <cell r="CX520">
            <v>1.8821999999999998E-2</v>
          </cell>
          <cell r="CY520">
            <v>3.6198000000000001E-2</v>
          </cell>
          <cell r="CZ520">
            <v>0.19761100000000001</v>
          </cell>
          <cell r="DA520">
            <v>0.23380900000000002</v>
          </cell>
          <cell r="DB520">
            <v>40.520000000000003</v>
          </cell>
          <cell r="DD520">
            <v>79.954999999999998</v>
          </cell>
          <cell r="DE520">
            <v>0.48699999999999999</v>
          </cell>
          <cell r="DF520">
            <v>0.29399999999999998</v>
          </cell>
          <cell r="DG520">
            <v>46.85</v>
          </cell>
          <cell r="DI520">
            <v>24.536999999999999</v>
          </cell>
          <cell r="DJ520">
            <v>0.151</v>
          </cell>
          <cell r="DK520">
            <v>0</v>
          </cell>
          <cell r="DL520">
            <v>41.62</v>
          </cell>
          <cell r="DN520">
            <v>7.9370000000000003</v>
          </cell>
          <cell r="DO520">
            <v>1.4999999999999999E-2</v>
          </cell>
          <cell r="DP520">
            <v>7.2999999999999995E-2</v>
          </cell>
          <cell r="DQ520">
            <v>32.380000000000003</v>
          </cell>
          <cell r="DS520">
            <v>156.63999999999999</v>
          </cell>
          <cell r="DT520">
            <v>0.37</v>
          </cell>
          <cell r="DU520">
            <v>0.18</v>
          </cell>
          <cell r="DV520">
            <v>23.32</v>
          </cell>
          <cell r="DX520">
            <v>33.103000000000002</v>
          </cell>
          <cell r="DY520">
            <v>0</v>
          </cell>
          <cell r="DZ520">
            <v>1542</v>
          </cell>
          <cell r="EA520">
            <v>1101</v>
          </cell>
          <cell r="EB520" t="str">
            <v>-</v>
          </cell>
          <cell r="EC520">
            <v>130525</v>
          </cell>
          <cell r="ED520">
            <v>98828</v>
          </cell>
          <cell r="EE520">
            <v>0.25600000000000001</v>
          </cell>
          <cell r="EF520">
            <v>60.45</v>
          </cell>
          <cell r="EH520">
            <v>4.8380000000000001</v>
          </cell>
          <cell r="EI520">
            <v>0</v>
          </cell>
          <cell r="EJ520">
            <v>647</v>
          </cell>
          <cell r="EK520">
            <v>86446</v>
          </cell>
          <cell r="EL520">
            <v>251</v>
          </cell>
          <cell r="EM520">
            <v>4.9000000000000002E-2</v>
          </cell>
          <cell r="EN520">
            <v>18.079999999999998</v>
          </cell>
          <cell r="EP520">
            <v>1.375</v>
          </cell>
          <cell r="EQ520">
            <v>0</v>
          </cell>
          <cell r="ER520">
            <v>0</v>
          </cell>
          <cell r="ES520">
            <v>40.35</v>
          </cell>
          <cell r="EU520">
            <v>4.9119999999999999</v>
          </cell>
          <cell r="EV520">
            <v>0</v>
          </cell>
          <cell r="EW520">
            <v>27592</v>
          </cell>
          <cell r="EX520">
            <v>2.8000000000000001E-2</v>
          </cell>
          <cell r="EY520">
            <v>60.11</v>
          </cell>
          <cell r="FA520">
            <v>6.032</v>
          </cell>
          <cell r="FB520">
            <v>0</v>
          </cell>
          <cell r="FC520">
            <v>0</v>
          </cell>
          <cell r="FD520">
            <v>62.35</v>
          </cell>
          <cell r="FF520">
            <v>2.504</v>
          </cell>
          <cell r="FG520">
            <v>0</v>
          </cell>
          <cell r="FH520">
            <v>0</v>
          </cell>
          <cell r="FI520">
            <v>72.42</v>
          </cell>
          <cell r="FK520">
            <v>2.5219999999999998</v>
          </cell>
          <cell r="FL520">
            <v>0</v>
          </cell>
          <cell r="FM520">
            <v>0</v>
          </cell>
          <cell r="FS520">
            <v>121.31</v>
          </cell>
          <cell r="FU520">
            <v>22.86</v>
          </cell>
          <cell r="FV520">
            <v>9.8496E-2</v>
          </cell>
          <cell r="FW520">
            <v>9.8496E-2</v>
          </cell>
          <cell r="GB520">
            <v>0</v>
          </cell>
          <cell r="GD520">
            <v>84.454000000000008</v>
          </cell>
          <cell r="GE520">
            <v>121.51959999999991</v>
          </cell>
          <cell r="GF520">
            <v>13.263000000000003</v>
          </cell>
          <cell r="GG520">
            <v>51.368000000000016</v>
          </cell>
          <cell r="GH520">
            <v>9.7170000000000023</v>
          </cell>
          <cell r="GI520">
            <v>19.645000000000024</v>
          </cell>
          <cell r="GJ520">
            <v>25.470000000000002</v>
          </cell>
          <cell r="GK520">
            <v>643.10999999999979</v>
          </cell>
          <cell r="GL520">
            <v>49.590769000000002</v>
          </cell>
          <cell r="GM520">
            <v>539.21999999999935</v>
          </cell>
          <cell r="GN520">
            <v>62.919999999999973</v>
          </cell>
          <cell r="GO520">
            <v>598.5100000000001</v>
          </cell>
          <cell r="GP520">
            <v>7.2777024119671241</v>
          </cell>
          <cell r="GQ520">
            <v>8.6378320000000155</v>
          </cell>
          <cell r="GR520">
            <v>5.2819999999999991</v>
          </cell>
          <cell r="GS520">
            <v>16.533999999999978</v>
          </cell>
          <cell r="GT520">
            <v>26.428438882451559</v>
          </cell>
          <cell r="GU520">
            <v>43.676999999999985</v>
          </cell>
          <cell r="GV520">
            <v>11.026999999999999</v>
          </cell>
          <cell r="GW520">
            <v>101.11029119999999</v>
          </cell>
          <cell r="GX520">
            <v>8.853517999999994</v>
          </cell>
          <cell r="GY520">
            <v>3.7779599999999998</v>
          </cell>
          <cell r="GZ520">
            <v>50.253700000000023</v>
          </cell>
          <cell r="HA520">
            <v>97.35891999999987</v>
          </cell>
          <cell r="HB520">
            <v>0.32400000000000001</v>
          </cell>
          <cell r="HC520">
            <v>4.5919999999999987</v>
          </cell>
          <cell r="HD520">
            <v>16.430687999999996</v>
          </cell>
          <cell r="HE520">
            <v>29.939673599999892</v>
          </cell>
          <cell r="HF520">
            <v>2.86</v>
          </cell>
          <cell r="HG520">
            <v>4.4299999999999971</v>
          </cell>
          <cell r="HH520">
            <v>33.979916799999998</v>
          </cell>
          <cell r="HI520">
            <v>181.68</v>
          </cell>
          <cell r="HJ520">
            <v>0.82000000000000006</v>
          </cell>
          <cell r="HK520">
            <v>139.30299999999968</v>
          </cell>
          <cell r="HL520">
            <v>7.8316850000000011</v>
          </cell>
          <cell r="HM520">
            <v>165.28651420999989</v>
          </cell>
          <cell r="HN520">
            <v>73.981999999999985</v>
          </cell>
          <cell r="HO520">
            <v>28.488000000000003</v>
          </cell>
          <cell r="HP520">
            <v>21.009999999999998</v>
          </cell>
          <cell r="HQ520">
            <v>14.787000000000001</v>
          </cell>
          <cell r="HR520">
            <v>8.7149999999999945</v>
          </cell>
          <cell r="HS520">
            <v>19.831000000000028</v>
          </cell>
          <cell r="HT520">
            <v>9.1599999999999984</v>
          </cell>
          <cell r="HU520">
            <v>44.76</v>
          </cell>
          <cell r="HV520">
            <v>5.246999999999999</v>
          </cell>
          <cell r="HW520">
            <v>26.87599999999998</v>
          </cell>
          <cell r="HX520">
            <v>2.6799999999999984</v>
          </cell>
          <cell r="HY520">
            <v>15.148699999999995</v>
          </cell>
          <cell r="HZ520">
            <v>0.52900000000000003</v>
          </cell>
          <cell r="IA520">
            <v>2.8000000000000001E-2</v>
          </cell>
          <cell r="IB520">
            <v>1.7090000000000003</v>
          </cell>
          <cell r="IC520">
            <v>4.2279999999999998</v>
          </cell>
          <cell r="ID520">
            <v>1.1559999999999995</v>
          </cell>
          <cell r="IE520">
            <v>0</v>
          </cell>
          <cell r="IF520">
            <v>0.36100000000000021</v>
          </cell>
          <cell r="IG520">
            <v>0</v>
          </cell>
          <cell r="IH520">
            <v>1.1300000000000001</v>
          </cell>
          <cell r="II520">
            <v>0</v>
          </cell>
          <cell r="IJ520">
            <v>0</v>
          </cell>
          <cell r="IK520">
            <v>0</v>
          </cell>
          <cell r="IL520">
            <v>36.362015999999961</v>
          </cell>
          <cell r="IM520">
            <v>65.010815999999892</v>
          </cell>
        </row>
        <row r="521">
          <cell r="A521">
            <v>42158</v>
          </cell>
          <cell r="B521">
            <v>3</v>
          </cell>
          <cell r="C521">
            <v>6</v>
          </cell>
          <cell r="D521">
            <v>2015</v>
          </cell>
          <cell r="E521" t="str">
            <v>362015</v>
          </cell>
          <cell r="F521">
            <v>279.83999999999997</v>
          </cell>
          <cell r="G521">
            <v>259.18</v>
          </cell>
          <cell r="H521">
            <v>44.17</v>
          </cell>
          <cell r="I521">
            <v>0.49</v>
          </cell>
          <cell r="J521">
            <v>0.121</v>
          </cell>
          <cell r="K521">
            <v>336.5</v>
          </cell>
          <cell r="M521">
            <v>48.755000000000003</v>
          </cell>
          <cell r="N521">
            <v>0</v>
          </cell>
          <cell r="O521">
            <v>0.154</v>
          </cell>
          <cell r="P521">
            <v>355.86</v>
          </cell>
          <cell r="R521">
            <v>34.128</v>
          </cell>
          <cell r="S521">
            <v>2.9000000000000001E-2</v>
          </cell>
          <cell r="T521">
            <v>4.5999999999999999E-2</v>
          </cell>
          <cell r="U521">
            <v>156.71</v>
          </cell>
          <cell r="W521">
            <v>469.55</v>
          </cell>
          <cell r="X521">
            <v>2.74</v>
          </cell>
          <cell r="Y521">
            <v>1.1299999999999999</v>
          </cell>
          <cell r="Z521">
            <v>0</v>
          </cell>
          <cell r="AA521">
            <v>0</v>
          </cell>
          <cell r="AB521">
            <v>0.54</v>
          </cell>
          <cell r="AC521">
            <v>0.74</v>
          </cell>
          <cell r="AD521">
            <v>102.98</v>
          </cell>
          <cell r="AF521">
            <v>157.76</v>
          </cell>
          <cell r="AG521">
            <v>0.25356699999999999</v>
          </cell>
          <cell r="AH521">
            <v>3.46</v>
          </cell>
          <cell r="AI521">
            <v>35.549999999999997</v>
          </cell>
          <cell r="AJ521">
            <v>17.809999999999999</v>
          </cell>
          <cell r="AK521">
            <v>113.65</v>
          </cell>
          <cell r="AL521">
            <v>0.81</v>
          </cell>
          <cell r="AM521">
            <v>3.5</v>
          </cell>
          <cell r="AN521">
            <v>214.63</v>
          </cell>
          <cell r="AP521">
            <v>56.451000000000001</v>
          </cell>
          <cell r="AQ521">
            <v>5.0000000000000001E-3</v>
          </cell>
          <cell r="AR521">
            <v>2.1999999999999999E-2</v>
          </cell>
          <cell r="AS521">
            <v>197.1</v>
          </cell>
          <cell r="AU521">
            <v>29.744</v>
          </cell>
          <cell r="AV521">
            <v>0.34699999999999998</v>
          </cell>
          <cell r="AW521">
            <v>0.1</v>
          </cell>
          <cell r="AX521">
            <v>220.38</v>
          </cell>
          <cell r="AZ521">
            <v>108.349</v>
          </cell>
          <cell r="BA521">
            <v>0</v>
          </cell>
          <cell r="BB521">
            <v>6.7000000000000004E-2</v>
          </cell>
          <cell r="BC521">
            <v>180.22</v>
          </cell>
          <cell r="BE521">
            <v>204.75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525.87</v>
          </cell>
          <cell r="BM521">
            <v>29.14</v>
          </cell>
          <cell r="BN521">
            <v>0.22600000000000001</v>
          </cell>
          <cell r="BO521">
            <v>7.1999999999999995E-2</v>
          </cell>
          <cell r="BP521">
            <v>267.68</v>
          </cell>
          <cell r="BQ521">
            <v>245.67</v>
          </cell>
          <cell r="BR521">
            <v>88.471999999999994</v>
          </cell>
          <cell r="BS521">
            <v>0.70299999999999996</v>
          </cell>
          <cell r="BT521">
            <v>0.86399999999999999</v>
          </cell>
          <cell r="BU521">
            <v>5.1420000000000003</v>
          </cell>
          <cell r="BV521">
            <v>236.61</v>
          </cell>
          <cell r="BX521">
            <v>63.753</v>
          </cell>
          <cell r="BY521">
            <v>0</v>
          </cell>
          <cell r="BZ521">
            <v>0</v>
          </cell>
          <cell r="CA521">
            <v>81.36</v>
          </cell>
          <cell r="CC521">
            <v>89.2</v>
          </cell>
          <cell r="CD521">
            <v>0</v>
          </cell>
          <cell r="CE521">
            <v>5.5296000000000005E-2</v>
          </cell>
          <cell r="CF521">
            <v>147.09</v>
          </cell>
          <cell r="CH521">
            <v>48.84</v>
          </cell>
          <cell r="CI521">
            <v>0</v>
          </cell>
          <cell r="CJ521">
            <v>0</v>
          </cell>
          <cell r="CK521">
            <v>44.35</v>
          </cell>
          <cell r="CM521">
            <v>88.97</v>
          </cell>
          <cell r="CN521">
            <v>7.0000000000000007E-2</v>
          </cell>
          <cell r="CO521">
            <v>0.88</v>
          </cell>
          <cell r="CP521">
            <v>54.52</v>
          </cell>
          <cell r="CR521">
            <v>67.27</v>
          </cell>
          <cell r="CS521">
            <v>0</v>
          </cell>
          <cell r="CT521">
            <v>1.5</v>
          </cell>
          <cell r="CU521">
            <v>50.91</v>
          </cell>
          <cell r="CW521">
            <v>22.66</v>
          </cell>
          <cell r="CX521">
            <v>8.9462E-2</v>
          </cell>
          <cell r="CY521">
            <v>3.5976000000000001E-2</v>
          </cell>
          <cell r="CZ521">
            <v>0.41791899999999998</v>
          </cell>
          <cell r="DA521">
            <v>0.45389499999999999</v>
          </cell>
          <cell r="DB521">
            <v>40.46</v>
          </cell>
          <cell r="DD521">
            <v>79.043999999999997</v>
          </cell>
          <cell r="DE521">
            <v>0.14699999999999999</v>
          </cell>
          <cell r="DF521">
            <v>0.29299999999999998</v>
          </cell>
          <cell r="DG521">
            <v>46.84</v>
          </cell>
          <cell r="DI521">
            <v>24.481999999999999</v>
          </cell>
          <cell r="DJ521">
            <v>0.13400000000000001</v>
          </cell>
          <cell r="DK521">
            <v>0</v>
          </cell>
          <cell r="DL521">
            <v>41.6</v>
          </cell>
          <cell r="DN521">
            <v>7.8609999999999998</v>
          </cell>
          <cell r="DO521">
            <v>1.4999999999999999E-2</v>
          </cell>
          <cell r="DP521">
            <v>7.2999999999999995E-2</v>
          </cell>
          <cell r="DQ521">
            <v>32.36</v>
          </cell>
          <cell r="DS521">
            <v>156.08000000000001</v>
          </cell>
          <cell r="DT521">
            <v>0.36</v>
          </cell>
          <cell r="DU521">
            <v>0.18</v>
          </cell>
          <cell r="DV521">
            <v>23.26</v>
          </cell>
          <cell r="DX521">
            <v>32.515999999999998</v>
          </cell>
          <cell r="DY521">
            <v>0</v>
          </cell>
          <cell r="DZ521">
            <v>2521</v>
          </cell>
          <cell r="EA521">
            <v>1110</v>
          </cell>
          <cell r="EB521" t="str">
            <v>-</v>
          </cell>
          <cell r="EC521">
            <v>129265</v>
          </cell>
          <cell r="ED521">
            <v>123478</v>
          </cell>
          <cell r="EE521">
            <v>0.26300000000000001</v>
          </cell>
          <cell r="EF521">
            <v>60.4</v>
          </cell>
          <cell r="EH521">
            <v>4.7560000000000002</v>
          </cell>
          <cell r="EI521">
            <v>0</v>
          </cell>
          <cell r="EJ521">
            <v>685</v>
          </cell>
          <cell r="EK521">
            <v>48329</v>
          </cell>
          <cell r="EL521">
            <v>346</v>
          </cell>
          <cell r="EM521">
            <v>7.0000000000000001E-3</v>
          </cell>
          <cell r="EN521">
            <v>18.059999999999999</v>
          </cell>
          <cell r="EP521">
            <v>1.3640000000000001</v>
          </cell>
          <cell r="EQ521">
            <v>0</v>
          </cell>
          <cell r="ER521">
            <v>0</v>
          </cell>
          <cell r="ES521">
            <v>40.32</v>
          </cell>
          <cell r="EU521">
            <v>4.8689999999999998</v>
          </cell>
          <cell r="EV521">
            <v>0</v>
          </cell>
          <cell r="EW521">
            <v>27592</v>
          </cell>
          <cell r="EX521">
            <v>2.8000000000000001E-2</v>
          </cell>
          <cell r="EY521">
            <v>60.1</v>
          </cell>
          <cell r="FA521">
            <v>6.02</v>
          </cell>
          <cell r="FB521">
            <v>0</v>
          </cell>
          <cell r="FC521">
            <v>0</v>
          </cell>
          <cell r="FD521">
            <v>62.35</v>
          </cell>
          <cell r="FF521">
            <v>2.504</v>
          </cell>
          <cell r="FG521">
            <v>4.0000000000000001E-3</v>
          </cell>
          <cell r="FH521">
            <v>0</v>
          </cell>
          <cell r="FI521">
            <v>72.400000000000006</v>
          </cell>
          <cell r="FK521">
            <v>2.5070000000000001</v>
          </cell>
          <cell r="FL521">
            <v>0</v>
          </cell>
          <cell r="FM521">
            <v>0</v>
          </cell>
          <cell r="FS521">
            <v>121.3</v>
          </cell>
          <cell r="FU521">
            <v>22.8</v>
          </cell>
          <cell r="FV521">
            <v>3.8496000000001279E-2</v>
          </cell>
          <cell r="FW521">
            <v>9.8496E-2</v>
          </cell>
          <cell r="GB521">
            <v>0</v>
          </cell>
          <cell r="GD521">
            <v>84.944000000000003</v>
          </cell>
          <cell r="GE521">
            <v>121.64059999999991</v>
          </cell>
          <cell r="GF521">
            <v>13.263000000000003</v>
          </cell>
          <cell r="GG521">
            <v>51.52200000000002</v>
          </cell>
          <cell r="GH521">
            <v>9.7460000000000022</v>
          </cell>
          <cell r="GI521">
            <v>19.691000000000024</v>
          </cell>
          <cell r="GJ521">
            <v>28.21</v>
          </cell>
          <cell r="GK521">
            <v>643.8499999999998</v>
          </cell>
          <cell r="GL521">
            <v>49.844335999999998</v>
          </cell>
          <cell r="GM521">
            <v>542.67999999999938</v>
          </cell>
          <cell r="GN521">
            <v>63.729999999999976</v>
          </cell>
          <cell r="GO521">
            <v>602.0100000000001</v>
          </cell>
          <cell r="GP521">
            <v>7.282702411967124</v>
          </cell>
          <cell r="GQ521">
            <v>8.6598320000000157</v>
          </cell>
          <cell r="GR521">
            <v>5.6289999999999996</v>
          </cell>
          <cell r="GS521">
            <v>16.633999999999979</v>
          </cell>
          <cell r="GT521">
            <v>26.428438882451559</v>
          </cell>
          <cell r="GU521">
            <v>43.743999999999986</v>
          </cell>
          <cell r="GV521">
            <v>11.026999999999999</v>
          </cell>
          <cell r="GW521">
            <v>101.11029119999999</v>
          </cell>
          <cell r="GX521">
            <v>9.0795179999999949</v>
          </cell>
          <cell r="GY521">
            <v>3.8499599999999998</v>
          </cell>
          <cell r="GZ521">
            <v>50.956700000000026</v>
          </cell>
          <cell r="HA521">
            <v>98.222919999999874</v>
          </cell>
          <cell r="HB521">
            <v>0.32400000000000001</v>
          </cell>
          <cell r="HC521">
            <v>4.5919999999999987</v>
          </cell>
          <cell r="HD521">
            <v>16.430687999999996</v>
          </cell>
          <cell r="HE521">
            <v>29.994969599999891</v>
          </cell>
          <cell r="HF521">
            <v>2.86</v>
          </cell>
          <cell r="HG521">
            <v>4.4299999999999971</v>
          </cell>
          <cell r="HH521">
            <v>34.049916799999998</v>
          </cell>
          <cell r="HI521">
            <v>182.56</v>
          </cell>
          <cell r="HJ521">
            <v>0.82000000000000006</v>
          </cell>
          <cell r="HK521">
            <v>140.80299999999968</v>
          </cell>
          <cell r="HL521">
            <v>7.9211470000000013</v>
          </cell>
          <cell r="HM521">
            <v>165.74040920999988</v>
          </cell>
          <cell r="HN521">
            <v>74.128999999999991</v>
          </cell>
          <cell r="HO521">
            <v>28.781000000000002</v>
          </cell>
          <cell r="HP521">
            <v>21.143999999999998</v>
          </cell>
          <cell r="HQ521">
            <v>14.787000000000001</v>
          </cell>
          <cell r="HR521">
            <v>8.7299999999999951</v>
          </cell>
          <cell r="HS521">
            <v>19.904000000000028</v>
          </cell>
          <cell r="HT521">
            <v>9.5199999999999978</v>
          </cell>
          <cell r="HU521">
            <v>44.94</v>
          </cell>
          <cell r="HV521">
            <v>5.246999999999999</v>
          </cell>
          <cell r="HW521">
            <v>27.138999999999982</v>
          </cell>
          <cell r="HX521">
            <v>2.6799999999999984</v>
          </cell>
          <cell r="HY521">
            <v>15.155699999999994</v>
          </cell>
          <cell r="HZ521">
            <v>0.52900000000000003</v>
          </cell>
          <cell r="IA521">
            <v>2.8000000000000001E-2</v>
          </cell>
          <cell r="IB521">
            <v>1.7090000000000003</v>
          </cell>
          <cell r="IC521">
            <v>4.2559999999999993</v>
          </cell>
          <cell r="ID521">
            <v>1.1559999999999995</v>
          </cell>
          <cell r="IE521">
            <v>0</v>
          </cell>
          <cell r="IF521">
            <v>0.36500000000000021</v>
          </cell>
          <cell r="IG521">
            <v>0</v>
          </cell>
          <cell r="IH521">
            <v>1.1300000000000001</v>
          </cell>
          <cell r="II521">
            <v>0</v>
          </cell>
          <cell r="IJ521">
            <v>0</v>
          </cell>
          <cell r="IK521">
            <v>0</v>
          </cell>
          <cell r="IL521">
            <v>36.400511999999964</v>
          </cell>
          <cell r="IM521">
            <v>65.109311999999889</v>
          </cell>
        </row>
        <row r="522">
          <cell r="A522">
            <v>42159</v>
          </cell>
          <cell r="B522">
            <v>4</v>
          </cell>
          <cell r="C522">
            <v>6</v>
          </cell>
          <cell r="D522">
            <v>2015</v>
          </cell>
          <cell r="E522" t="str">
            <v>462015</v>
          </cell>
          <cell r="F522">
            <v>279.88</v>
          </cell>
          <cell r="G522">
            <v>259.23</v>
          </cell>
          <cell r="H522">
            <v>44.5</v>
          </cell>
          <cell r="I522">
            <v>0.45800000000000002</v>
          </cell>
          <cell r="J522">
            <v>0.121</v>
          </cell>
          <cell r="K522">
            <v>336.5</v>
          </cell>
          <cell r="M522">
            <v>48.755000000000003</v>
          </cell>
          <cell r="N522">
            <v>0</v>
          </cell>
          <cell r="O522">
            <v>0</v>
          </cell>
          <cell r="P522">
            <v>355.85500000000002</v>
          </cell>
          <cell r="R522">
            <v>34.103999999999999</v>
          </cell>
          <cell r="S522">
            <v>3.5000000000000003E-2</v>
          </cell>
          <cell r="T522">
            <v>3.7999999999999999E-2</v>
          </cell>
          <cell r="U522">
            <v>156.75</v>
          </cell>
          <cell r="W522">
            <v>473.75</v>
          </cell>
          <cell r="X522">
            <v>4.82</v>
          </cell>
          <cell r="Y522">
            <v>1.1299999999999999</v>
          </cell>
          <cell r="Z522">
            <v>0</v>
          </cell>
          <cell r="AA522">
            <v>0</v>
          </cell>
          <cell r="AB522">
            <v>0.52</v>
          </cell>
          <cell r="AC522">
            <v>0.72</v>
          </cell>
          <cell r="AD522">
            <v>102.73</v>
          </cell>
          <cell r="AF522">
            <v>154.76</v>
          </cell>
          <cell r="AG522">
            <v>0.48991400000000002</v>
          </cell>
          <cell r="AH522">
            <v>3.46</v>
          </cell>
          <cell r="AI522">
            <v>35.479999999999997</v>
          </cell>
          <cell r="AJ522">
            <v>17.829999999999998</v>
          </cell>
          <cell r="AK522">
            <v>110.64</v>
          </cell>
          <cell r="AL522">
            <v>0.31</v>
          </cell>
          <cell r="AM522">
            <v>3.48</v>
          </cell>
          <cell r="AN522">
            <v>214.62</v>
          </cell>
          <cell r="AP522">
            <v>56.348999999999997</v>
          </cell>
          <cell r="AQ522">
            <v>0</v>
          </cell>
          <cell r="AR522">
            <v>2.1999999999999999E-2</v>
          </cell>
          <cell r="AS522">
            <v>197.11</v>
          </cell>
          <cell r="AU522">
            <v>29.905000000000001</v>
          </cell>
          <cell r="AV522">
            <v>1E-3</v>
          </cell>
          <cell r="AW522">
            <v>0.1</v>
          </cell>
          <cell r="AX522">
            <v>220.34</v>
          </cell>
          <cell r="AZ522">
            <v>107.468</v>
          </cell>
          <cell r="BA522">
            <v>0</v>
          </cell>
          <cell r="BB522">
            <v>0.29799999999999999</v>
          </cell>
          <cell r="BC522">
            <v>180.21</v>
          </cell>
          <cell r="BE522">
            <v>204.25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252.87</v>
          </cell>
          <cell r="BM522">
            <v>29.14</v>
          </cell>
          <cell r="BN522">
            <v>5.1999999999999998E-2</v>
          </cell>
          <cell r="BO522">
            <v>4.4999999999999998E-2</v>
          </cell>
          <cell r="BP522">
            <v>267.66000000000003</v>
          </cell>
          <cell r="BQ522">
            <v>245.6</v>
          </cell>
          <cell r="BR522">
            <v>88.191999999999993</v>
          </cell>
          <cell r="BS522">
            <v>0.53300000000000003</v>
          </cell>
          <cell r="BT522">
            <v>0.71279999999999999</v>
          </cell>
          <cell r="BU522">
            <v>5.1420000000000003</v>
          </cell>
          <cell r="BV522">
            <v>236.61</v>
          </cell>
          <cell r="BX522">
            <v>63.753</v>
          </cell>
          <cell r="BY522">
            <v>0</v>
          </cell>
          <cell r="BZ522">
            <v>0</v>
          </cell>
          <cell r="CA522">
            <v>81.36</v>
          </cell>
          <cell r="CC522">
            <v>89.2</v>
          </cell>
          <cell r="CD522">
            <v>0.17971200000000001</v>
          </cell>
          <cell r="CE522">
            <v>5.5296000000000005E-2</v>
          </cell>
          <cell r="CF522">
            <v>147.09</v>
          </cell>
          <cell r="CH522">
            <v>48.84</v>
          </cell>
          <cell r="CI522">
            <v>0</v>
          </cell>
          <cell r="CJ522">
            <v>0</v>
          </cell>
          <cell r="CK522">
            <v>44.3</v>
          </cell>
          <cell r="CM522">
            <v>88.28</v>
          </cell>
          <cell r="CN522">
            <v>0</v>
          </cell>
          <cell r="CO522">
            <v>0.28000000000000003</v>
          </cell>
          <cell r="CP522">
            <v>54.41</v>
          </cell>
          <cell r="CR522">
            <v>65.709999999999994</v>
          </cell>
          <cell r="CS522">
            <v>0</v>
          </cell>
          <cell r="CT522">
            <v>1.5</v>
          </cell>
          <cell r="CU522">
            <v>50.68</v>
          </cell>
          <cell r="CW522">
            <v>22.26</v>
          </cell>
          <cell r="CX522">
            <v>5.4373999999999999E-2</v>
          </cell>
          <cell r="CY522">
            <v>3.5729999999999998E-2</v>
          </cell>
          <cell r="CZ522">
            <v>0.415711</v>
          </cell>
          <cell r="DA522">
            <v>0.45144099999999998</v>
          </cell>
          <cell r="DB522">
            <v>40.44</v>
          </cell>
          <cell r="DD522">
            <v>78.741</v>
          </cell>
          <cell r="DE522">
            <v>0.61199999999999999</v>
          </cell>
          <cell r="DF522">
            <v>0.29299999999999998</v>
          </cell>
          <cell r="DG522">
            <v>46.91</v>
          </cell>
          <cell r="DI522">
            <v>24.873999999999999</v>
          </cell>
          <cell r="DJ522">
            <v>0.49299999999999999</v>
          </cell>
          <cell r="DK522">
            <v>0</v>
          </cell>
          <cell r="DL522">
            <v>41.59</v>
          </cell>
          <cell r="DN522">
            <v>7.8230000000000004</v>
          </cell>
          <cell r="DO522">
            <v>4.4999999999999998E-2</v>
          </cell>
          <cell r="DP522">
            <v>7.2999999999999995E-2</v>
          </cell>
          <cell r="DQ522">
            <v>32.35</v>
          </cell>
          <cell r="DS522">
            <v>155.80000000000001</v>
          </cell>
          <cell r="DT522">
            <v>0</v>
          </cell>
          <cell r="DU522">
            <v>0.18</v>
          </cell>
          <cell r="DV522">
            <v>23.2</v>
          </cell>
          <cell r="DX522">
            <v>31.928000000000001</v>
          </cell>
          <cell r="DY522">
            <v>0</v>
          </cell>
          <cell r="DZ522">
            <v>5246</v>
          </cell>
          <cell r="EA522">
            <v>1115</v>
          </cell>
          <cell r="EB522" t="str">
            <v>-</v>
          </cell>
          <cell r="EC522">
            <v>133695</v>
          </cell>
          <cell r="ED522">
            <v>122860</v>
          </cell>
          <cell r="EE522">
            <v>0.253</v>
          </cell>
          <cell r="EF522">
            <v>60.35</v>
          </cell>
          <cell r="EH522">
            <v>4.6740000000000004</v>
          </cell>
          <cell r="EI522">
            <v>0</v>
          </cell>
          <cell r="EJ522">
            <v>153</v>
          </cell>
          <cell r="EK522">
            <v>6158</v>
          </cell>
          <cell r="EL522">
            <v>366</v>
          </cell>
          <cell r="EM522">
            <v>8.2000000000000003E-2</v>
          </cell>
          <cell r="EN522">
            <v>18.03</v>
          </cell>
          <cell r="EP522">
            <v>1.347</v>
          </cell>
          <cell r="EQ522">
            <v>0</v>
          </cell>
          <cell r="ER522">
            <v>0</v>
          </cell>
          <cell r="ES522">
            <v>40.29</v>
          </cell>
          <cell r="EU522">
            <v>4.8259999999999996</v>
          </cell>
          <cell r="EV522">
            <v>0</v>
          </cell>
          <cell r="EW522">
            <v>27592</v>
          </cell>
          <cell r="EX522">
            <v>2.8000000000000001E-2</v>
          </cell>
          <cell r="EY522">
            <v>60.08</v>
          </cell>
          <cell r="FA522">
            <v>5.9960000000000004</v>
          </cell>
          <cell r="FB522">
            <v>0</v>
          </cell>
          <cell r="FC522">
            <v>0</v>
          </cell>
          <cell r="FD522">
            <v>62.35</v>
          </cell>
          <cell r="FF522">
            <v>2.504</v>
          </cell>
          <cell r="FG522">
            <v>4.0000000000000001E-3</v>
          </cell>
          <cell r="FH522">
            <v>0</v>
          </cell>
          <cell r="FI522">
            <v>72.38</v>
          </cell>
          <cell r="FK522">
            <v>2.4929999999999999</v>
          </cell>
          <cell r="FL522">
            <v>0</v>
          </cell>
          <cell r="FM522">
            <v>0</v>
          </cell>
          <cell r="FS522">
            <v>121.3</v>
          </cell>
          <cell r="FU522">
            <v>22.8</v>
          </cell>
          <cell r="FV522">
            <v>9.8496E-2</v>
          </cell>
          <cell r="FW522">
            <v>9.8496E-2</v>
          </cell>
          <cell r="GB522">
            <v>0</v>
          </cell>
          <cell r="GD522">
            <v>85.402000000000001</v>
          </cell>
          <cell r="GE522">
            <v>121.7615999999999</v>
          </cell>
          <cell r="GF522">
            <v>13.263000000000003</v>
          </cell>
          <cell r="GG522">
            <v>51.52200000000002</v>
          </cell>
          <cell r="GH522">
            <v>9.7810000000000024</v>
          </cell>
          <cell r="GI522">
            <v>19.729000000000024</v>
          </cell>
          <cell r="GJ522">
            <v>33.03</v>
          </cell>
          <cell r="GK522">
            <v>644.56999999999982</v>
          </cell>
          <cell r="GL522">
            <v>50.334249999999997</v>
          </cell>
          <cell r="GM522">
            <v>546.13999999999942</v>
          </cell>
          <cell r="GN522">
            <v>64.039999999999978</v>
          </cell>
          <cell r="GO522">
            <v>605.49000000000012</v>
          </cell>
          <cell r="GP522">
            <v>7.282702411967124</v>
          </cell>
          <cell r="GQ522">
            <v>8.681832000000016</v>
          </cell>
          <cell r="GR522">
            <v>5.63</v>
          </cell>
          <cell r="GS522">
            <v>16.73399999999998</v>
          </cell>
          <cell r="GT522">
            <v>26.428438882451559</v>
          </cell>
          <cell r="GU522">
            <v>44.041999999999987</v>
          </cell>
          <cell r="GV522">
            <v>11.026999999999999</v>
          </cell>
          <cell r="GW522">
            <v>101.11029119999999</v>
          </cell>
          <cell r="GX522">
            <v>9.1315179999999945</v>
          </cell>
          <cell r="GY522">
            <v>3.8949599999999998</v>
          </cell>
          <cell r="GZ522">
            <v>51.489700000000028</v>
          </cell>
          <cell r="HA522">
            <v>98.935719999999876</v>
          </cell>
          <cell r="HB522">
            <v>0.32400000000000001</v>
          </cell>
          <cell r="HC522">
            <v>4.5919999999999987</v>
          </cell>
          <cell r="HD522">
            <v>16.610399999999995</v>
          </cell>
          <cell r="HE522">
            <v>30.050265599999889</v>
          </cell>
          <cell r="HF522">
            <v>2.86</v>
          </cell>
          <cell r="HG522">
            <v>4.4299999999999971</v>
          </cell>
          <cell r="HH522">
            <v>34.049916799999998</v>
          </cell>
          <cell r="HI522">
            <v>182.84</v>
          </cell>
          <cell r="HJ522">
            <v>0.82000000000000006</v>
          </cell>
          <cell r="HK522">
            <v>142.30299999999968</v>
          </cell>
          <cell r="HL522">
            <v>7.9755210000000014</v>
          </cell>
          <cell r="HM522">
            <v>166.19185020999987</v>
          </cell>
          <cell r="HN522">
            <v>74.740999999999985</v>
          </cell>
          <cell r="HO522">
            <v>29.074000000000002</v>
          </cell>
          <cell r="HP522">
            <v>21.636999999999997</v>
          </cell>
          <cell r="HQ522">
            <v>14.787000000000001</v>
          </cell>
          <cell r="HR522">
            <v>8.774999999999995</v>
          </cell>
          <cell r="HS522">
            <v>19.977000000000029</v>
          </cell>
          <cell r="HT522">
            <v>9.5199999999999978</v>
          </cell>
          <cell r="HU522">
            <v>45.12</v>
          </cell>
          <cell r="HV522">
            <v>5.246999999999999</v>
          </cell>
          <cell r="HW522">
            <v>27.391999999999982</v>
          </cell>
          <cell r="HX522">
            <v>2.6799999999999984</v>
          </cell>
          <cell r="HY522">
            <v>15.237699999999995</v>
          </cell>
          <cell r="HZ522">
            <v>0.52900000000000003</v>
          </cell>
          <cell r="IA522">
            <v>2.8000000000000001E-2</v>
          </cell>
          <cell r="IB522">
            <v>1.7090000000000003</v>
          </cell>
          <cell r="IC522">
            <v>4.2839999999999989</v>
          </cell>
          <cell r="ID522">
            <v>1.1559999999999995</v>
          </cell>
          <cell r="IE522">
            <v>0</v>
          </cell>
          <cell r="IF522">
            <v>0.36900000000000022</v>
          </cell>
          <cell r="IG522">
            <v>0</v>
          </cell>
          <cell r="IH522">
            <v>1.1300000000000001</v>
          </cell>
          <cell r="II522">
            <v>0</v>
          </cell>
          <cell r="IJ522">
            <v>0</v>
          </cell>
          <cell r="IK522">
            <v>0</v>
          </cell>
          <cell r="IL522">
            <v>36.499007999999961</v>
          </cell>
          <cell r="IM522">
            <v>65.207807999999886</v>
          </cell>
        </row>
        <row r="523">
          <cell r="A523">
            <v>42160</v>
          </cell>
          <cell r="B523">
            <v>5</v>
          </cell>
          <cell r="C523">
            <v>6</v>
          </cell>
          <cell r="D523">
            <v>2015</v>
          </cell>
          <cell r="E523" t="str">
            <v>562015</v>
          </cell>
          <cell r="F523">
            <v>279.91000000000003</v>
          </cell>
          <cell r="G523">
            <v>259.23</v>
          </cell>
          <cell r="H523">
            <v>44.74</v>
          </cell>
          <cell r="I523">
            <v>0.35599999999999998</v>
          </cell>
          <cell r="J523">
            <v>0.121</v>
          </cell>
          <cell r="K523">
            <v>336.52</v>
          </cell>
          <cell r="M523">
            <v>48.865000000000002</v>
          </cell>
          <cell r="N523">
            <v>0.11</v>
          </cell>
          <cell r="O523">
            <v>0</v>
          </cell>
          <cell r="P523">
            <v>355.85</v>
          </cell>
          <cell r="R523">
            <v>34.08</v>
          </cell>
          <cell r="S523">
            <v>3.5000000000000003E-2</v>
          </cell>
          <cell r="T523">
            <v>3.7999999999999999E-2</v>
          </cell>
          <cell r="U523">
            <v>156.75</v>
          </cell>
          <cell r="W523">
            <v>473.75</v>
          </cell>
          <cell r="X523">
            <v>0.59</v>
          </cell>
          <cell r="Y523">
            <v>1.1299999999999999</v>
          </cell>
          <cell r="Z523">
            <v>0</v>
          </cell>
          <cell r="AA523">
            <v>0</v>
          </cell>
          <cell r="AB523">
            <v>0.49</v>
          </cell>
          <cell r="AC523">
            <v>0.69</v>
          </cell>
          <cell r="AD523">
            <v>102.47</v>
          </cell>
          <cell r="AF523">
            <v>151.63999999999999</v>
          </cell>
          <cell r="AG523">
            <v>0.37216399999999999</v>
          </cell>
          <cell r="AH523">
            <v>3.46</v>
          </cell>
          <cell r="AI523">
            <v>35.409999999999997</v>
          </cell>
          <cell r="AJ523">
            <v>17.64</v>
          </cell>
          <cell r="AK523">
            <v>107.63</v>
          </cell>
          <cell r="AL523">
            <v>0.22</v>
          </cell>
          <cell r="AM523">
            <v>3.48</v>
          </cell>
          <cell r="AN523">
            <v>214.6</v>
          </cell>
          <cell r="AP523">
            <v>56.143999999999998</v>
          </cell>
          <cell r="AQ523">
            <v>0</v>
          </cell>
          <cell r="AR523">
            <v>2.1999999999999999E-2</v>
          </cell>
          <cell r="AS523">
            <v>197.09800000000001</v>
          </cell>
          <cell r="AU523">
            <v>29.712</v>
          </cell>
          <cell r="AV523">
            <v>0.01</v>
          </cell>
          <cell r="AW523">
            <v>0.1</v>
          </cell>
          <cell r="AX523">
            <v>220.3</v>
          </cell>
          <cell r="AZ523">
            <v>106.58799999999999</v>
          </cell>
          <cell r="BA523">
            <v>0</v>
          </cell>
          <cell r="BB523">
            <v>0.28799999999999998</v>
          </cell>
          <cell r="BC523">
            <v>180.20500000000001</v>
          </cell>
          <cell r="BE523">
            <v>204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252.87</v>
          </cell>
          <cell r="BM523">
            <v>29.14</v>
          </cell>
          <cell r="BN523">
            <v>5.8000000000000003E-2</v>
          </cell>
          <cell r="BO523">
            <v>4.3200000000000002E-2</v>
          </cell>
          <cell r="BP523">
            <v>267.70999999999998</v>
          </cell>
          <cell r="BQ523">
            <v>245.6</v>
          </cell>
          <cell r="BR523">
            <v>87.742000000000004</v>
          </cell>
          <cell r="BS523">
            <v>0.35299999999999998</v>
          </cell>
          <cell r="BT523">
            <v>0.69120000000000004</v>
          </cell>
          <cell r="BU523">
            <v>3.992</v>
          </cell>
          <cell r="BV523">
            <v>236.61</v>
          </cell>
          <cell r="BX523">
            <v>63.753</v>
          </cell>
          <cell r="BY523">
            <v>0</v>
          </cell>
          <cell r="BZ523">
            <v>0</v>
          </cell>
          <cell r="CA523">
            <v>81.36</v>
          </cell>
          <cell r="CC523">
            <v>89.2</v>
          </cell>
          <cell r="CD523">
            <v>0.17971200000000001</v>
          </cell>
          <cell r="CE523">
            <v>5.5296000000000005E-2</v>
          </cell>
          <cell r="CF523">
            <v>147.09</v>
          </cell>
          <cell r="CH523">
            <v>48.84</v>
          </cell>
          <cell r="CI523">
            <v>0</v>
          </cell>
          <cell r="CJ523">
            <v>0</v>
          </cell>
          <cell r="CK523">
            <v>44.28</v>
          </cell>
          <cell r="CM523">
            <v>88</v>
          </cell>
          <cell r="CN523">
            <v>0.02</v>
          </cell>
          <cell r="CO523">
            <v>0.28000000000000003</v>
          </cell>
          <cell r="CP523">
            <v>54.3</v>
          </cell>
          <cell r="CR523">
            <v>64.150000000000006</v>
          </cell>
          <cell r="CS523">
            <v>0</v>
          </cell>
          <cell r="CT523">
            <v>1.5</v>
          </cell>
          <cell r="CU523">
            <v>50.42</v>
          </cell>
          <cell r="CW523">
            <v>21.81</v>
          </cell>
          <cell r="CX523">
            <v>1.0139E-2</v>
          </cell>
          <cell r="CY523">
            <v>3.5451000000000003E-2</v>
          </cell>
          <cell r="CZ523">
            <v>0.41320099999999998</v>
          </cell>
          <cell r="DA523">
            <v>0.448652</v>
          </cell>
          <cell r="DB523">
            <v>40.409999999999997</v>
          </cell>
          <cell r="DD523">
            <v>78.286000000000001</v>
          </cell>
          <cell r="DE523">
            <v>0.59199999999999997</v>
          </cell>
          <cell r="DF523">
            <v>0.29299999999999998</v>
          </cell>
          <cell r="DG523">
            <v>46.91</v>
          </cell>
          <cell r="DI523">
            <v>24.873999999999999</v>
          </cell>
          <cell r="DJ523">
            <v>0.17599999999999999</v>
          </cell>
          <cell r="DK523">
            <v>0</v>
          </cell>
          <cell r="DL523">
            <v>41.57</v>
          </cell>
          <cell r="DN523">
            <v>7.7469999999999999</v>
          </cell>
          <cell r="DO523">
            <v>1.4999999999999999E-2</v>
          </cell>
          <cell r="DP523">
            <v>7.2999999999999995E-2</v>
          </cell>
          <cell r="DQ523">
            <v>32.33</v>
          </cell>
          <cell r="DS523">
            <v>155.24</v>
          </cell>
          <cell r="DT523">
            <v>0.08</v>
          </cell>
          <cell r="DU523">
            <v>0.18</v>
          </cell>
          <cell r="DV523">
            <v>23.14</v>
          </cell>
          <cell r="DX523">
            <v>31.338000000000001</v>
          </cell>
          <cell r="DY523">
            <v>0</v>
          </cell>
          <cell r="DZ523">
            <v>4208</v>
          </cell>
          <cell r="EA523">
            <v>1140</v>
          </cell>
          <cell r="EB523" t="str">
            <v>-</v>
          </cell>
          <cell r="EC523">
            <v>125070</v>
          </cell>
          <cell r="ED523">
            <v>122649</v>
          </cell>
          <cell r="EE523">
            <v>0.23499999999999999</v>
          </cell>
          <cell r="EF523">
            <v>60.34</v>
          </cell>
          <cell r="EH523">
            <v>4.657</v>
          </cell>
          <cell r="EI523">
            <v>0</v>
          </cell>
          <cell r="EJ523">
            <v>637</v>
          </cell>
          <cell r="EK523">
            <v>81326</v>
          </cell>
          <cell r="EL523">
            <v>302</v>
          </cell>
          <cell r="EM523">
            <v>8.7999999999999995E-2</v>
          </cell>
          <cell r="EN523">
            <v>18</v>
          </cell>
          <cell r="EP523">
            <v>1.331</v>
          </cell>
          <cell r="EQ523">
            <v>0</v>
          </cell>
          <cell r="ER523">
            <v>0</v>
          </cell>
          <cell r="ES523">
            <v>40.26</v>
          </cell>
          <cell r="EU523">
            <v>4.7830000000000004</v>
          </cell>
          <cell r="EV523">
            <v>0</v>
          </cell>
          <cell r="EW523">
            <v>27592</v>
          </cell>
          <cell r="EX523">
            <v>2.8000000000000001E-2</v>
          </cell>
          <cell r="EY523">
            <v>60.07</v>
          </cell>
          <cell r="FA523">
            <v>5.984</v>
          </cell>
          <cell r="FB523">
            <v>0</v>
          </cell>
          <cell r="FC523">
            <v>0</v>
          </cell>
          <cell r="FD523">
            <v>62.34</v>
          </cell>
          <cell r="FF523">
            <v>2.4969999999999999</v>
          </cell>
          <cell r="FG523">
            <v>0</v>
          </cell>
          <cell r="FH523">
            <v>0</v>
          </cell>
          <cell r="FI523">
            <v>72.36</v>
          </cell>
          <cell r="FK523">
            <v>2.4790000000000001</v>
          </cell>
          <cell r="FL523">
            <v>0</v>
          </cell>
          <cell r="FM523">
            <v>0</v>
          </cell>
          <cell r="FS523">
            <v>121.29</v>
          </cell>
          <cell r="FU523">
            <v>22.74</v>
          </cell>
          <cell r="FV523">
            <v>3.8495999999997726E-2</v>
          </cell>
          <cell r="FW523">
            <v>9.8496E-2</v>
          </cell>
          <cell r="GB523">
            <v>0</v>
          </cell>
          <cell r="GD523">
            <v>85.757999999999996</v>
          </cell>
          <cell r="GE523">
            <v>121.8825999999999</v>
          </cell>
          <cell r="GF523">
            <v>13.373000000000003</v>
          </cell>
          <cell r="GG523">
            <v>51.52200000000002</v>
          </cell>
          <cell r="GH523">
            <v>9.8160000000000025</v>
          </cell>
          <cell r="GI523">
            <v>19.767000000000024</v>
          </cell>
          <cell r="GJ523">
            <v>33.620000000000005</v>
          </cell>
          <cell r="GK523">
            <v>645.25999999999988</v>
          </cell>
          <cell r="GL523">
            <v>50.706413999999995</v>
          </cell>
          <cell r="GM523">
            <v>549.59999999999945</v>
          </cell>
          <cell r="GN523">
            <v>64.259999999999977</v>
          </cell>
          <cell r="GO523">
            <v>608.97000000000014</v>
          </cell>
          <cell r="GP523">
            <v>7.282702411967124</v>
          </cell>
          <cell r="GQ523">
            <v>8.7038320000000162</v>
          </cell>
          <cell r="GR523">
            <v>5.64</v>
          </cell>
          <cell r="GS523">
            <v>16.833999999999982</v>
          </cell>
          <cell r="GT523">
            <v>26.428438882451559</v>
          </cell>
          <cell r="GU523">
            <v>44.329999999999984</v>
          </cell>
          <cell r="GV523">
            <v>11.026999999999999</v>
          </cell>
          <cell r="GW523">
            <v>101.11029119999999</v>
          </cell>
          <cell r="GX523">
            <v>9.1895179999999943</v>
          </cell>
          <cell r="GY523">
            <v>3.9381599999999999</v>
          </cell>
          <cell r="GZ523">
            <v>51.842700000000029</v>
          </cell>
          <cell r="HA523">
            <v>99.62691999999987</v>
          </cell>
          <cell r="HB523">
            <v>0.32400000000000001</v>
          </cell>
          <cell r="HC523">
            <v>4.5919999999999987</v>
          </cell>
          <cell r="HD523">
            <v>16.790111999999993</v>
          </cell>
          <cell r="HE523">
            <v>30.105561599999888</v>
          </cell>
          <cell r="HF523">
            <v>2.86</v>
          </cell>
          <cell r="HG523">
            <v>4.4299999999999971</v>
          </cell>
          <cell r="HH523">
            <v>34.069916800000001</v>
          </cell>
          <cell r="HI523">
            <v>183.12</v>
          </cell>
          <cell r="HJ523">
            <v>0.82000000000000006</v>
          </cell>
          <cell r="HK523">
            <v>143.80299999999968</v>
          </cell>
          <cell r="HL523">
            <v>7.9856600000000011</v>
          </cell>
          <cell r="HM523">
            <v>166.64050220999988</v>
          </cell>
          <cell r="HN523">
            <v>75.332999999999984</v>
          </cell>
          <cell r="HO523">
            <v>29.367000000000001</v>
          </cell>
          <cell r="HP523">
            <v>21.812999999999995</v>
          </cell>
          <cell r="HQ523">
            <v>14.787000000000001</v>
          </cell>
          <cell r="HR523">
            <v>8.7899999999999956</v>
          </cell>
          <cell r="HS523">
            <v>20.050000000000029</v>
          </cell>
          <cell r="HT523">
            <v>9.5999999999999979</v>
          </cell>
          <cell r="HU523">
            <v>45.3</v>
          </cell>
          <cell r="HV523">
            <v>5.246999999999999</v>
          </cell>
          <cell r="HW523">
            <v>27.626999999999981</v>
          </cell>
          <cell r="HX523">
            <v>2.6799999999999984</v>
          </cell>
          <cell r="HY523">
            <v>15.325699999999994</v>
          </cell>
          <cell r="HZ523">
            <v>0.52900000000000003</v>
          </cell>
          <cell r="IA523">
            <v>2.8000000000000001E-2</v>
          </cell>
          <cell r="IB523">
            <v>1.7090000000000003</v>
          </cell>
          <cell r="IC523">
            <v>4.3119999999999985</v>
          </cell>
          <cell r="ID523">
            <v>1.1559999999999995</v>
          </cell>
          <cell r="IE523">
            <v>0</v>
          </cell>
          <cell r="IF523">
            <v>0.36900000000000022</v>
          </cell>
          <cell r="IG523">
            <v>0</v>
          </cell>
          <cell r="IH523">
            <v>1.1300000000000001</v>
          </cell>
          <cell r="II523">
            <v>0</v>
          </cell>
          <cell r="IJ523">
            <v>0</v>
          </cell>
          <cell r="IK523">
            <v>0</v>
          </cell>
          <cell r="IL523">
            <v>36.537503999999956</v>
          </cell>
          <cell r="IM523">
            <v>65.306303999999884</v>
          </cell>
        </row>
        <row r="524">
          <cell r="A524">
            <v>42161</v>
          </cell>
          <cell r="B524">
            <v>6</v>
          </cell>
          <cell r="C524">
            <v>6</v>
          </cell>
          <cell r="D524">
            <v>2015</v>
          </cell>
          <cell r="E524" t="str">
            <v>662015</v>
          </cell>
          <cell r="F524">
            <v>279.93</v>
          </cell>
          <cell r="G524">
            <v>259.22000000000003</v>
          </cell>
          <cell r="H524">
            <v>44.9</v>
          </cell>
          <cell r="I524">
            <v>0.27700000000000002</v>
          </cell>
          <cell r="J524">
            <v>0.121</v>
          </cell>
          <cell r="K524">
            <v>336.49</v>
          </cell>
          <cell r="M524">
            <v>48.7</v>
          </cell>
          <cell r="N524">
            <v>0</v>
          </cell>
          <cell r="O524">
            <v>0.14399999999999999</v>
          </cell>
          <cell r="P524">
            <v>355.83</v>
          </cell>
          <cell r="R524">
            <v>33.984000000000002</v>
          </cell>
          <cell r="S524">
            <v>2E-3</v>
          </cell>
          <cell r="T524">
            <v>7.6999999999999999E-2</v>
          </cell>
          <cell r="U524">
            <v>156.75</v>
          </cell>
          <cell r="W524">
            <v>473.75</v>
          </cell>
          <cell r="X524">
            <v>0.61</v>
          </cell>
          <cell r="Y524">
            <v>1.1299999999999999</v>
          </cell>
          <cell r="Z524">
            <v>0</v>
          </cell>
          <cell r="AA524">
            <v>0</v>
          </cell>
          <cell r="AB524">
            <v>0.51</v>
          </cell>
          <cell r="AC524">
            <v>0.71</v>
          </cell>
          <cell r="AD524">
            <v>102.22</v>
          </cell>
          <cell r="AF524">
            <v>148.63999999999999</v>
          </cell>
          <cell r="AG524">
            <v>0.49035899999999999</v>
          </cell>
          <cell r="AH524">
            <v>3.46</v>
          </cell>
          <cell r="AI524">
            <v>35.36</v>
          </cell>
          <cell r="AJ524">
            <v>17.47</v>
          </cell>
          <cell r="AK524">
            <v>105.48</v>
          </cell>
          <cell r="AL524">
            <v>1.1000000000000001</v>
          </cell>
          <cell r="AM524">
            <v>3.5</v>
          </cell>
          <cell r="AN524">
            <v>214.59</v>
          </cell>
          <cell r="AP524">
            <v>56.042000000000002</v>
          </cell>
          <cell r="AQ524">
            <v>0</v>
          </cell>
          <cell r="AR524">
            <v>2.1999999999999999E-2</v>
          </cell>
          <cell r="AS524">
            <v>197.08699999999999</v>
          </cell>
          <cell r="AU524">
            <v>29.533999999999999</v>
          </cell>
          <cell r="AV524">
            <v>0</v>
          </cell>
          <cell r="AW524">
            <v>0.1</v>
          </cell>
          <cell r="AX524">
            <v>220.25</v>
          </cell>
          <cell r="AZ524">
            <v>105.48699999999999</v>
          </cell>
          <cell r="BA524">
            <v>0</v>
          </cell>
          <cell r="BB524">
            <v>0.27600000000000002</v>
          </cell>
          <cell r="BC524">
            <v>180.2</v>
          </cell>
          <cell r="BE524">
            <v>203.75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252.87</v>
          </cell>
          <cell r="BM524">
            <v>29.14</v>
          </cell>
          <cell r="BN524">
            <v>0</v>
          </cell>
          <cell r="BO524">
            <v>1.9800000000000002E-2</v>
          </cell>
          <cell r="BP524">
            <v>267.68</v>
          </cell>
          <cell r="BQ524">
            <v>245.6</v>
          </cell>
          <cell r="BR524">
            <v>87.227999999999994</v>
          </cell>
          <cell r="BS524">
            <v>0.29399999999999998</v>
          </cell>
          <cell r="BT524">
            <v>0.69120000000000004</v>
          </cell>
          <cell r="BU524">
            <v>3.8980000000000001</v>
          </cell>
          <cell r="BV524">
            <v>236.6</v>
          </cell>
          <cell r="BX524">
            <v>63.613</v>
          </cell>
          <cell r="BY524">
            <v>0</v>
          </cell>
          <cell r="BZ524">
            <v>0</v>
          </cell>
          <cell r="CA524">
            <v>81.36</v>
          </cell>
          <cell r="CC524">
            <v>89.2</v>
          </cell>
          <cell r="CD524">
            <v>0.17971200000000001</v>
          </cell>
          <cell r="CE524">
            <v>5.5296000000000005E-2</v>
          </cell>
          <cell r="CF524">
            <v>147.08000000000001</v>
          </cell>
          <cell r="CH524">
            <v>48.75</v>
          </cell>
          <cell r="CI524">
            <v>0</v>
          </cell>
          <cell r="CJ524">
            <v>0</v>
          </cell>
          <cell r="CK524">
            <v>44.26</v>
          </cell>
          <cell r="CM524">
            <v>87.73</v>
          </cell>
          <cell r="CN524">
            <v>0.03</v>
          </cell>
          <cell r="CO524">
            <v>0.28000000000000003</v>
          </cell>
          <cell r="CP524">
            <v>54.18</v>
          </cell>
          <cell r="CR524">
            <v>62.59</v>
          </cell>
          <cell r="CS524">
            <v>0</v>
          </cell>
          <cell r="CT524">
            <v>1.5</v>
          </cell>
          <cell r="CU524">
            <v>50.16</v>
          </cell>
          <cell r="CW524">
            <v>21.36</v>
          </cell>
          <cell r="CX524">
            <v>1.0917E-2</v>
          </cell>
          <cell r="CY524">
            <v>3.5168999999999999E-2</v>
          </cell>
          <cell r="CZ524">
            <v>0.41067500000000001</v>
          </cell>
          <cell r="DA524">
            <v>0.44584400000000002</v>
          </cell>
          <cell r="DB524">
            <v>40.369999999999997</v>
          </cell>
          <cell r="DD524">
            <v>77.679000000000002</v>
          </cell>
          <cell r="DE524">
            <v>0.44</v>
          </cell>
          <cell r="DF524">
            <v>0.29199999999999998</v>
          </cell>
          <cell r="DG524">
            <v>46.92</v>
          </cell>
          <cell r="DI524">
            <v>24.93</v>
          </cell>
          <cell r="DJ524">
            <v>0.25600000000000001</v>
          </cell>
          <cell r="DK524">
            <v>0</v>
          </cell>
          <cell r="DL524">
            <v>41.55</v>
          </cell>
          <cell r="DN524">
            <v>7.6719999999999997</v>
          </cell>
          <cell r="DO524">
            <v>1.4999999999999999E-2</v>
          </cell>
          <cell r="DP524">
            <v>7.2999999999999995E-2</v>
          </cell>
          <cell r="DQ524">
            <v>32.31</v>
          </cell>
          <cell r="DS524">
            <v>154.68</v>
          </cell>
          <cell r="DT524">
            <v>0</v>
          </cell>
          <cell r="DU524">
            <v>0.18</v>
          </cell>
          <cell r="DV524">
            <v>23.08</v>
          </cell>
          <cell r="DX524">
            <v>30.748000000000001</v>
          </cell>
          <cell r="DY524">
            <v>0</v>
          </cell>
          <cell r="DZ524">
            <v>1904</v>
          </cell>
          <cell r="EA524">
            <v>1144</v>
          </cell>
          <cell r="EB524" t="str">
            <v>-</v>
          </cell>
          <cell r="EC524">
            <v>129871</v>
          </cell>
          <cell r="ED524">
            <v>102411</v>
          </cell>
          <cell r="EE524">
            <v>0.23499999999999999</v>
          </cell>
          <cell r="EF524">
            <v>60.3</v>
          </cell>
          <cell r="EH524">
            <v>4.5919999999999996</v>
          </cell>
          <cell r="EI524">
            <v>0</v>
          </cell>
          <cell r="EJ524">
            <v>880</v>
          </cell>
          <cell r="EK524">
            <v>86339</v>
          </cell>
          <cell r="EL524">
            <v>326</v>
          </cell>
          <cell r="EM524">
            <v>8.7999999999999995E-2</v>
          </cell>
          <cell r="EN524">
            <v>17.97</v>
          </cell>
          <cell r="EP524">
            <v>1.3140000000000001</v>
          </cell>
          <cell r="EQ524">
            <v>0</v>
          </cell>
          <cell r="ER524">
            <v>0</v>
          </cell>
          <cell r="ES524">
            <v>40.229999999999997</v>
          </cell>
          <cell r="EU524">
            <v>4.74</v>
          </cell>
          <cell r="EV524">
            <v>0</v>
          </cell>
          <cell r="EW524">
            <v>27592</v>
          </cell>
          <cell r="EX524">
            <v>2.8000000000000001E-2</v>
          </cell>
          <cell r="EY524">
            <v>60.06</v>
          </cell>
          <cell r="FA524">
            <v>5.9740000000000002</v>
          </cell>
          <cell r="FB524">
            <v>0</v>
          </cell>
          <cell r="FC524">
            <v>0</v>
          </cell>
          <cell r="FD524">
            <v>62.34</v>
          </cell>
          <cell r="FF524">
            <v>2.4969999999999999</v>
          </cell>
          <cell r="FG524">
            <v>4.0000000000000001E-3</v>
          </cell>
          <cell r="FH524">
            <v>0</v>
          </cell>
          <cell r="FI524">
            <v>72.34</v>
          </cell>
          <cell r="FK524">
            <v>2.464</v>
          </cell>
          <cell r="FL524">
            <v>0</v>
          </cell>
          <cell r="FM524">
            <v>0</v>
          </cell>
          <cell r="FS524">
            <v>121.28</v>
          </cell>
          <cell r="FU524">
            <v>22.68</v>
          </cell>
          <cell r="FV524">
            <v>3.8496000000001279E-2</v>
          </cell>
          <cell r="FW524">
            <v>9.8496E-2</v>
          </cell>
          <cell r="GB524">
            <v>0</v>
          </cell>
          <cell r="GD524">
            <v>86.034999999999997</v>
          </cell>
          <cell r="GE524">
            <v>122.00359999999989</v>
          </cell>
          <cell r="GF524">
            <v>13.373000000000003</v>
          </cell>
          <cell r="GG524">
            <v>51.666000000000018</v>
          </cell>
          <cell r="GH524">
            <v>9.8180000000000032</v>
          </cell>
          <cell r="GI524">
            <v>19.844000000000026</v>
          </cell>
          <cell r="GJ524">
            <v>34.230000000000004</v>
          </cell>
          <cell r="GK524">
            <v>645.96999999999991</v>
          </cell>
          <cell r="GL524">
            <v>51.196772999999993</v>
          </cell>
          <cell r="GM524">
            <v>553.05999999999949</v>
          </cell>
          <cell r="GN524">
            <v>65.359999999999971</v>
          </cell>
          <cell r="GO524">
            <v>612.47000000000014</v>
          </cell>
          <cell r="GP524">
            <v>7.282702411967124</v>
          </cell>
          <cell r="GQ524">
            <v>8.7258320000000165</v>
          </cell>
          <cell r="GR524">
            <v>5.64</v>
          </cell>
          <cell r="GS524">
            <v>16.933999999999983</v>
          </cell>
          <cell r="GT524">
            <v>26.428438882451559</v>
          </cell>
          <cell r="GU524">
            <v>44.605999999999987</v>
          </cell>
          <cell r="GV524">
            <v>11.026999999999999</v>
          </cell>
          <cell r="GW524">
            <v>101.11029119999999</v>
          </cell>
          <cell r="GX524">
            <v>9.1895179999999943</v>
          </cell>
          <cell r="GY524">
            <v>3.9579599999999999</v>
          </cell>
          <cell r="GZ524">
            <v>52.136700000000026</v>
          </cell>
          <cell r="HA524">
            <v>100.31811999999987</v>
          </cell>
          <cell r="HB524">
            <v>0.32400000000000001</v>
          </cell>
          <cell r="HC524">
            <v>4.5919999999999987</v>
          </cell>
          <cell r="HD524">
            <v>16.969823999999992</v>
          </cell>
          <cell r="HE524">
            <v>30.160857599999886</v>
          </cell>
          <cell r="HF524">
            <v>2.86</v>
          </cell>
          <cell r="HG524">
            <v>4.4299999999999971</v>
          </cell>
          <cell r="HH524">
            <v>34.099916800000003</v>
          </cell>
          <cell r="HI524">
            <v>183.4</v>
          </cell>
          <cell r="HJ524">
            <v>0.82000000000000006</v>
          </cell>
          <cell r="HK524">
            <v>145.30299999999968</v>
          </cell>
          <cell r="HL524">
            <v>7.9965770000000012</v>
          </cell>
          <cell r="HM524">
            <v>167.08634620999987</v>
          </cell>
          <cell r="HN524">
            <v>75.772999999999982</v>
          </cell>
          <cell r="HO524">
            <v>29.659000000000002</v>
          </cell>
          <cell r="HP524">
            <v>22.068999999999996</v>
          </cell>
          <cell r="HQ524">
            <v>14.787000000000001</v>
          </cell>
          <cell r="HR524">
            <v>8.8049999999999962</v>
          </cell>
          <cell r="HS524">
            <v>20.12300000000003</v>
          </cell>
          <cell r="HT524">
            <v>9.5999999999999979</v>
          </cell>
          <cell r="HU524">
            <v>45.48</v>
          </cell>
          <cell r="HV524">
            <v>5.246999999999999</v>
          </cell>
          <cell r="HW524">
            <v>27.861999999999981</v>
          </cell>
          <cell r="HX524">
            <v>2.6799999999999984</v>
          </cell>
          <cell r="HY524">
            <v>15.413699999999993</v>
          </cell>
          <cell r="HZ524">
            <v>0.52900000000000003</v>
          </cell>
          <cell r="IA524">
            <v>2.8000000000000001E-2</v>
          </cell>
          <cell r="IB524">
            <v>1.7090000000000003</v>
          </cell>
          <cell r="IC524">
            <v>4.3399999999999981</v>
          </cell>
          <cell r="ID524">
            <v>1.1559999999999995</v>
          </cell>
          <cell r="IE524">
            <v>0</v>
          </cell>
          <cell r="IF524">
            <v>0.37300000000000022</v>
          </cell>
          <cell r="IG524">
            <v>0</v>
          </cell>
          <cell r="IH524">
            <v>1.1300000000000001</v>
          </cell>
          <cell r="II524">
            <v>0</v>
          </cell>
          <cell r="IJ524">
            <v>0</v>
          </cell>
          <cell r="IK524">
            <v>0</v>
          </cell>
          <cell r="IL524">
            <v>36.575999999999958</v>
          </cell>
          <cell r="IM524">
            <v>65.404799999999881</v>
          </cell>
        </row>
        <row r="525">
          <cell r="A525">
            <v>42162</v>
          </cell>
          <cell r="B525">
            <v>7</v>
          </cell>
          <cell r="C525">
            <v>6</v>
          </cell>
          <cell r="D525">
            <v>2015</v>
          </cell>
          <cell r="E525" t="str">
            <v>762015</v>
          </cell>
          <cell r="F525">
            <v>280</v>
          </cell>
          <cell r="G525">
            <v>259.22000000000003</v>
          </cell>
          <cell r="H525">
            <v>45.44</v>
          </cell>
          <cell r="I525">
            <v>0.67</v>
          </cell>
          <cell r="J525">
            <v>0.121</v>
          </cell>
          <cell r="K525">
            <v>336.45</v>
          </cell>
          <cell r="M525">
            <v>48.481000000000002</v>
          </cell>
          <cell r="N525">
            <v>0</v>
          </cell>
          <cell r="O525">
            <v>0.14399999999999999</v>
          </cell>
          <cell r="P525">
            <v>355.82</v>
          </cell>
          <cell r="R525">
            <v>33.936</v>
          </cell>
          <cell r="S525">
            <v>1.0999999999999999E-2</v>
          </cell>
          <cell r="T525">
            <v>3.7999999999999999E-2</v>
          </cell>
          <cell r="U525">
            <v>156.75</v>
          </cell>
          <cell r="W525">
            <v>473.75</v>
          </cell>
          <cell r="X525">
            <v>0.62</v>
          </cell>
          <cell r="Y525">
            <v>1.1299999999999999</v>
          </cell>
          <cell r="Z525">
            <v>0</v>
          </cell>
          <cell r="AA525">
            <v>0</v>
          </cell>
          <cell r="AB525">
            <v>0.52</v>
          </cell>
          <cell r="AC525">
            <v>0.72</v>
          </cell>
          <cell r="AD525">
            <v>101.97</v>
          </cell>
          <cell r="AF525">
            <v>145.6</v>
          </cell>
          <cell r="AG525">
            <v>0.44451600000000002</v>
          </cell>
          <cell r="AH525">
            <v>3.46</v>
          </cell>
          <cell r="AI525">
            <v>35.28</v>
          </cell>
          <cell r="AJ525">
            <v>17.46</v>
          </cell>
          <cell r="AK525">
            <v>102.04</v>
          </cell>
          <cell r="AL525">
            <v>0</v>
          </cell>
          <cell r="AM525">
            <v>3.49</v>
          </cell>
          <cell r="AN525">
            <v>214.58</v>
          </cell>
          <cell r="AP525">
            <v>55.94</v>
          </cell>
          <cell r="AQ525">
            <v>0</v>
          </cell>
          <cell r="AR525">
            <v>2.1999999999999999E-2</v>
          </cell>
          <cell r="AS525">
            <v>197.07499999999999</v>
          </cell>
          <cell r="AU525">
            <v>29.341000000000001</v>
          </cell>
          <cell r="AV525">
            <v>0.01</v>
          </cell>
          <cell r="AW525">
            <v>0.1</v>
          </cell>
          <cell r="AX525">
            <v>220.21</v>
          </cell>
          <cell r="AZ525">
            <v>104.60599999999999</v>
          </cell>
          <cell r="BA525">
            <v>0</v>
          </cell>
          <cell r="BB525">
            <v>0.26100000000000001</v>
          </cell>
          <cell r="BC525">
            <v>180.19</v>
          </cell>
          <cell r="BE525">
            <v>203.25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252.88</v>
          </cell>
          <cell r="BM525">
            <v>29.19</v>
          </cell>
          <cell r="BN525">
            <v>6.8000000000000005E-2</v>
          </cell>
          <cell r="BO525">
            <v>0</v>
          </cell>
          <cell r="BP525">
            <v>267.66000000000003</v>
          </cell>
          <cell r="BQ525">
            <v>245.6</v>
          </cell>
          <cell r="BR525">
            <v>86.796999999999997</v>
          </cell>
          <cell r="BS525">
            <v>0.379</v>
          </cell>
          <cell r="BT525">
            <v>0.69120000000000004</v>
          </cell>
          <cell r="BU525">
            <v>3.7469999999999999</v>
          </cell>
          <cell r="BV525">
            <v>236.6</v>
          </cell>
          <cell r="BX525">
            <v>63.613</v>
          </cell>
          <cell r="BY525">
            <v>0</v>
          </cell>
          <cell r="BZ525">
            <v>0</v>
          </cell>
          <cell r="CA525">
            <v>81.36</v>
          </cell>
          <cell r="CC525">
            <v>89.2</v>
          </cell>
          <cell r="CD525">
            <v>0.17971200000000001</v>
          </cell>
          <cell r="CE525">
            <v>5.5296000000000005E-2</v>
          </cell>
          <cell r="CF525">
            <v>147.08000000000001</v>
          </cell>
          <cell r="CH525">
            <v>48.75</v>
          </cell>
          <cell r="CI525">
            <v>0</v>
          </cell>
          <cell r="CJ525">
            <v>0</v>
          </cell>
          <cell r="CK525">
            <v>44.17</v>
          </cell>
          <cell r="CM525">
            <v>86.49</v>
          </cell>
          <cell r="CN525">
            <v>0</v>
          </cell>
          <cell r="CO525">
            <v>1.1399999999999999</v>
          </cell>
          <cell r="CP525">
            <v>54.08</v>
          </cell>
          <cell r="CR525">
            <v>62.03</v>
          </cell>
          <cell r="CS525">
            <v>0</v>
          </cell>
          <cell r="CT525">
            <v>1.5</v>
          </cell>
          <cell r="CU525">
            <v>49.86</v>
          </cell>
          <cell r="CW525">
            <v>20.85</v>
          </cell>
          <cell r="CX525">
            <v>1.0494E-2</v>
          </cell>
          <cell r="CY525">
            <v>0.102586</v>
          </cell>
          <cell r="CZ525">
            <v>0.40774199999999999</v>
          </cell>
          <cell r="DA525">
            <v>0.510328</v>
          </cell>
          <cell r="DB525">
            <v>40.33</v>
          </cell>
          <cell r="DD525">
            <v>77.072000000000003</v>
          </cell>
          <cell r="DE525">
            <v>0.32900000000000001</v>
          </cell>
          <cell r="DF525">
            <v>0.29099999999999998</v>
          </cell>
          <cell r="DG525">
            <v>46.97</v>
          </cell>
          <cell r="DI525">
            <v>25.213000000000001</v>
          </cell>
          <cell r="DJ525">
            <v>0.219</v>
          </cell>
          <cell r="DK525">
            <v>0</v>
          </cell>
          <cell r="DL525">
            <v>41.54</v>
          </cell>
          <cell r="DN525">
            <v>7.6340000000000003</v>
          </cell>
          <cell r="DO525">
            <v>3.4000000000000002E-2</v>
          </cell>
          <cell r="DP525">
            <v>7.2999999999999995E-2</v>
          </cell>
          <cell r="DQ525">
            <v>32.299999999999997</v>
          </cell>
          <cell r="DS525">
            <v>154.4</v>
          </cell>
          <cell r="DT525">
            <v>0</v>
          </cell>
          <cell r="DU525">
            <v>0.18</v>
          </cell>
          <cell r="DV525">
            <v>23.02</v>
          </cell>
          <cell r="DX525">
            <v>30.155000000000001</v>
          </cell>
          <cell r="DY525">
            <v>0</v>
          </cell>
          <cell r="DZ525">
            <v>4076</v>
          </cell>
          <cell r="EA525">
            <v>1118</v>
          </cell>
          <cell r="EB525" t="str">
            <v>-</v>
          </cell>
          <cell r="EC525">
            <v>127454</v>
          </cell>
          <cell r="ED525">
            <v>97442</v>
          </cell>
          <cell r="EE525">
            <v>0.23599999999999999</v>
          </cell>
          <cell r="EF525">
            <v>60.29</v>
          </cell>
          <cell r="EH525">
            <v>4.5750000000000002</v>
          </cell>
          <cell r="EI525">
            <v>0</v>
          </cell>
          <cell r="EJ525">
            <v>755</v>
          </cell>
          <cell r="EK525">
            <v>89062</v>
          </cell>
          <cell r="EL525">
            <v>290</v>
          </cell>
          <cell r="EM525">
            <v>7.4999999999999997E-2</v>
          </cell>
          <cell r="EN525">
            <v>17.95</v>
          </cell>
          <cell r="EP525">
            <v>1.3029999999999999</v>
          </cell>
          <cell r="EQ525">
            <v>0</v>
          </cell>
          <cell r="ER525">
            <v>0</v>
          </cell>
          <cell r="ES525">
            <v>40.200000000000003</v>
          </cell>
          <cell r="EU525">
            <v>4.694</v>
          </cell>
          <cell r="EV525">
            <v>0</v>
          </cell>
          <cell r="EW525">
            <v>27592</v>
          </cell>
          <cell r="EX525">
            <v>2.8000000000000001E-2</v>
          </cell>
          <cell r="EY525">
            <v>60.04</v>
          </cell>
          <cell r="FA525">
            <v>5.9480000000000004</v>
          </cell>
          <cell r="FB525">
            <v>0</v>
          </cell>
          <cell r="FC525">
            <v>0</v>
          </cell>
          <cell r="FD525">
            <v>62.34</v>
          </cell>
          <cell r="FF525">
            <v>2.4969999999999999</v>
          </cell>
          <cell r="FG525">
            <v>4.0000000000000001E-3</v>
          </cell>
          <cell r="FH525">
            <v>0</v>
          </cell>
          <cell r="FI525">
            <v>72.319999999999993</v>
          </cell>
          <cell r="FK525">
            <v>2.4500000000000002</v>
          </cell>
          <cell r="FL525">
            <v>0</v>
          </cell>
          <cell r="FM525">
            <v>0</v>
          </cell>
          <cell r="FS525">
            <v>121.28</v>
          </cell>
          <cell r="FU525">
            <v>22.68</v>
          </cell>
          <cell r="FV525">
            <v>9.8496E-2</v>
          </cell>
          <cell r="FW525">
            <v>9.8496E-2</v>
          </cell>
          <cell r="GB525">
            <v>0</v>
          </cell>
          <cell r="GD525">
            <v>86.704999999999998</v>
          </cell>
          <cell r="GE525">
            <v>122.12459999999989</v>
          </cell>
          <cell r="GF525">
            <v>13.373000000000003</v>
          </cell>
          <cell r="GG525">
            <v>51.810000000000016</v>
          </cell>
          <cell r="GH525">
            <v>9.8290000000000024</v>
          </cell>
          <cell r="GI525">
            <v>19.882000000000026</v>
          </cell>
          <cell r="GJ525">
            <v>34.85</v>
          </cell>
          <cell r="GK525">
            <v>646.68999999999994</v>
          </cell>
          <cell r="GL525">
            <v>51.641288999999993</v>
          </cell>
          <cell r="GM525">
            <v>556.51999999999953</v>
          </cell>
          <cell r="GN525">
            <v>65.359999999999971</v>
          </cell>
          <cell r="GO525">
            <v>615.96000000000015</v>
          </cell>
          <cell r="GP525">
            <v>7.282702411967124</v>
          </cell>
          <cell r="GQ525">
            <v>8.7478320000000167</v>
          </cell>
          <cell r="GR525">
            <v>5.6499999999999995</v>
          </cell>
          <cell r="GS525">
            <v>17.033999999999985</v>
          </cell>
          <cell r="GT525">
            <v>26.428438882451559</v>
          </cell>
          <cell r="GU525">
            <v>44.86699999999999</v>
          </cell>
          <cell r="GV525">
            <v>11.026999999999999</v>
          </cell>
          <cell r="GW525">
            <v>101.11029119999999</v>
          </cell>
          <cell r="GX525">
            <v>9.2575179999999939</v>
          </cell>
          <cell r="GY525">
            <v>3.9579599999999999</v>
          </cell>
          <cell r="GZ525">
            <v>52.515700000000024</v>
          </cell>
          <cell r="HA525">
            <v>101.00931999999986</v>
          </cell>
          <cell r="HB525">
            <v>0.32400000000000001</v>
          </cell>
          <cell r="HC525">
            <v>4.5919999999999987</v>
          </cell>
          <cell r="HD525">
            <v>17.149535999999991</v>
          </cell>
          <cell r="HE525">
            <v>30.216153599999885</v>
          </cell>
          <cell r="HF525">
            <v>2.86</v>
          </cell>
          <cell r="HG525">
            <v>4.4299999999999971</v>
          </cell>
          <cell r="HH525">
            <v>34.099916800000003</v>
          </cell>
          <cell r="HI525">
            <v>184.54</v>
          </cell>
          <cell r="HJ525">
            <v>0.82000000000000006</v>
          </cell>
          <cell r="HK525">
            <v>146.80299999999968</v>
          </cell>
          <cell r="HL525">
            <v>8.0070710000000016</v>
          </cell>
          <cell r="HM525">
            <v>167.59667420999986</v>
          </cell>
          <cell r="HN525">
            <v>76.101999999999975</v>
          </cell>
          <cell r="HO525">
            <v>29.950000000000003</v>
          </cell>
          <cell r="HP525">
            <v>22.287999999999997</v>
          </cell>
          <cell r="HQ525">
            <v>14.787000000000001</v>
          </cell>
          <cell r="HR525">
            <v>8.8389999999999969</v>
          </cell>
          <cell r="HS525">
            <v>20.19600000000003</v>
          </cell>
          <cell r="HT525">
            <v>9.5999999999999979</v>
          </cell>
          <cell r="HU525">
            <v>45.66</v>
          </cell>
          <cell r="HV525">
            <v>5.246999999999999</v>
          </cell>
          <cell r="HW525">
            <v>28.097999999999981</v>
          </cell>
          <cell r="HX525">
            <v>2.6799999999999984</v>
          </cell>
          <cell r="HY525">
            <v>15.488699999999993</v>
          </cell>
          <cell r="HZ525">
            <v>0.52900000000000003</v>
          </cell>
          <cell r="IA525">
            <v>2.8000000000000001E-2</v>
          </cell>
          <cell r="IB525">
            <v>1.7090000000000003</v>
          </cell>
          <cell r="IC525">
            <v>4.3679999999999977</v>
          </cell>
          <cell r="ID525">
            <v>1.1559999999999995</v>
          </cell>
          <cell r="IE525">
            <v>0</v>
          </cell>
          <cell r="IF525">
            <v>0.37700000000000022</v>
          </cell>
          <cell r="IG525">
            <v>0</v>
          </cell>
          <cell r="IH525">
            <v>1.1300000000000001</v>
          </cell>
          <cell r="II525">
            <v>0</v>
          </cell>
          <cell r="IJ525">
            <v>0</v>
          </cell>
          <cell r="IK525">
            <v>0</v>
          </cell>
          <cell r="IL525">
            <v>36.674495999999955</v>
          </cell>
          <cell r="IM525">
            <v>65.503295999999878</v>
          </cell>
        </row>
        <row r="526">
          <cell r="A526">
            <v>42163</v>
          </cell>
          <cell r="B526">
            <v>8</v>
          </cell>
          <cell r="C526">
            <v>6</v>
          </cell>
          <cell r="D526">
            <v>2015</v>
          </cell>
          <cell r="E526" t="str">
            <v>862015</v>
          </cell>
          <cell r="F526">
            <v>280.01</v>
          </cell>
          <cell r="G526">
            <v>259.23</v>
          </cell>
          <cell r="H526">
            <v>45.56</v>
          </cell>
          <cell r="I526">
            <v>0.23899999999999999</v>
          </cell>
          <cell r="J526">
            <v>0.121</v>
          </cell>
          <cell r="K526">
            <v>336.4</v>
          </cell>
          <cell r="M526">
            <v>48.206000000000003</v>
          </cell>
          <cell r="N526">
            <v>0</v>
          </cell>
          <cell r="O526">
            <v>0.14299999999999999</v>
          </cell>
          <cell r="P526">
            <v>355.81</v>
          </cell>
          <cell r="R526">
            <v>33.887999999999998</v>
          </cell>
          <cell r="S526">
            <v>1.0999999999999999E-2</v>
          </cell>
          <cell r="T526">
            <v>3.7999999999999999E-2</v>
          </cell>
          <cell r="U526">
            <v>156.76</v>
          </cell>
          <cell r="W526">
            <v>474.8</v>
          </cell>
          <cell r="X526">
            <v>1.66</v>
          </cell>
          <cell r="Y526">
            <v>1.1299999999999999</v>
          </cell>
          <cell r="Z526">
            <v>0</v>
          </cell>
          <cell r="AA526">
            <v>0</v>
          </cell>
          <cell r="AB526">
            <v>0.51</v>
          </cell>
          <cell r="AC526">
            <v>0.71</v>
          </cell>
          <cell r="AD526">
            <v>101.71</v>
          </cell>
          <cell r="AF526">
            <v>142.09</v>
          </cell>
          <cell r="AG526">
            <v>0</v>
          </cell>
          <cell r="AH526">
            <v>3.46</v>
          </cell>
          <cell r="AI526">
            <v>35.24</v>
          </cell>
          <cell r="AJ526">
            <v>17.350000000000001</v>
          </cell>
          <cell r="AK526">
            <v>100.32</v>
          </cell>
          <cell r="AL526">
            <v>1.5</v>
          </cell>
          <cell r="AM526">
            <v>3.51</v>
          </cell>
          <cell r="AN526">
            <v>214.57</v>
          </cell>
          <cell r="AP526">
            <v>55.837000000000003</v>
          </cell>
          <cell r="AQ526">
            <v>0</v>
          </cell>
          <cell r="AR526">
            <v>2.1999999999999999E-2</v>
          </cell>
          <cell r="AS526">
            <v>197.065</v>
          </cell>
          <cell r="AU526">
            <v>29.18</v>
          </cell>
          <cell r="AV526">
            <v>0</v>
          </cell>
          <cell r="AW526">
            <v>0.1</v>
          </cell>
          <cell r="AX526">
            <v>220.16</v>
          </cell>
          <cell r="AZ526">
            <v>103.505</v>
          </cell>
          <cell r="BA526">
            <v>0</v>
          </cell>
          <cell r="BB526">
            <v>0.248</v>
          </cell>
          <cell r="BC526">
            <v>180.19</v>
          </cell>
          <cell r="BE526">
            <v>203.25</v>
          </cell>
          <cell r="BF526">
            <v>0.183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252.88</v>
          </cell>
          <cell r="BM526">
            <v>29.19</v>
          </cell>
          <cell r="BN526">
            <v>2.4E-2</v>
          </cell>
          <cell r="BO526">
            <v>0</v>
          </cell>
          <cell r="BP526">
            <v>267.64999999999998</v>
          </cell>
          <cell r="BQ526">
            <v>245.6</v>
          </cell>
          <cell r="BR526">
            <v>86.566000000000003</v>
          </cell>
          <cell r="BS526">
            <v>0.57699999999999996</v>
          </cell>
          <cell r="BT526">
            <v>0.69120000000000004</v>
          </cell>
          <cell r="BU526">
            <v>3.6560000000000001</v>
          </cell>
          <cell r="BV526">
            <v>236.6</v>
          </cell>
          <cell r="BX526">
            <v>63.613</v>
          </cell>
          <cell r="BY526">
            <v>0</v>
          </cell>
          <cell r="BZ526">
            <v>0</v>
          </cell>
          <cell r="CA526">
            <v>81.36</v>
          </cell>
          <cell r="CC526">
            <v>89.2</v>
          </cell>
          <cell r="CD526">
            <v>0.17971200000000001</v>
          </cell>
          <cell r="CE526">
            <v>5.5296000000000005E-2</v>
          </cell>
          <cell r="CF526">
            <v>147.08000000000001</v>
          </cell>
          <cell r="CH526">
            <v>48.75</v>
          </cell>
          <cell r="CI526">
            <v>0</v>
          </cell>
          <cell r="CJ526">
            <v>0</v>
          </cell>
          <cell r="CK526">
            <v>44.07</v>
          </cell>
          <cell r="CM526">
            <v>85.1</v>
          </cell>
          <cell r="CN526">
            <v>0</v>
          </cell>
          <cell r="CO526">
            <v>1.1399999999999999</v>
          </cell>
          <cell r="CP526">
            <v>53.96</v>
          </cell>
          <cell r="CR526">
            <v>59.45</v>
          </cell>
          <cell r="CS526">
            <v>0</v>
          </cell>
          <cell r="CT526">
            <v>1.52</v>
          </cell>
          <cell r="CU526">
            <v>49.56</v>
          </cell>
          <cell r="CW526">
            <v>20.34</v>
          </cell>
          <cell r="CX526">
            <v>1.1363E-2</v>
          </cell>
          <cell r="CY526">
            <v>0.10161199999999999</v>
          </cell>
          <cell r="CZ526">
            <v>0.40478700000000001</v>
          </cell>
          <cell r="DA526">
            <v>0.50639900000000004</v>
          </cell>
          <cell r="DB526">
            <v>40.29</v>
          </cell>
          <cell r="DD526">
            <v>76.465000000000003</v>
          </cell>
          <cell r="DE526">
            <v>0.45400000000000001</v>
          </cell>
          <cell r="DF526">
            <v>0.29099999999999998</v>
          </cell>
          <cell r="DG526">
            <v>46.98</v>
          </cell>
          <cell r="DI526">
            <v>25.27</v>
          </cell>
          <cell r="DJ526">
            <v>0.13700000000000001</v>
          </cell>
          <cell r="DK526">
            <v>0</v>
          </cell>
          <cell r="DL526">
            <v>41.52</v>
          </cell>
          <cell r="DN526">
            <v>7.56</v>
          </cell>
          <cell r="DO526">
            <v>1.4999999999999999E-2</v>
          </cell>
          <cell r="DP526">
            <v>7.2999999999999995E-2</v>
          </cell>
          <cell r="DQ526">
            <v>32.29</v>
          </cell>
          <cell r="DS526">
            <v>154.12</v>
          </cell>
          <cell r="DT526">
            <v>0</v>
          </cell>
          <cell r="DU526">
            <v>0.18</v>
          </cell>
          <cell r="DV526">
            <v>22.96</v>
          </cell>
          <cell r="DX526">
            <v>29.648</v>
          </cell>
          <cell r="DY526">
            <v>0</v>
          </cell>
          <cell r="DZ526">
            <v>4861</v>
          </cell>
          <cell r="EA526">
            <v>1055</v>
          </cell>
          <cell r="EB526" t="str">
            <v>-</v>
          </cell>
          <cell r="EC526">
            <v>121550</v>
          </cell>
          <cell r="ED526">
            <v>108368</v>
          </cell>
          <cell r="EE526">
            <v>0.23499999999999999</v>
          </cell>
          <cell r="EF526">
            <v>60.25</v>
          </cell>
          <cell r="EH526">
            <v>4.51</v>
          </cell>
          <cell r="EI526">
            <v>0</v>
          </cell>
          <cell r="EJ526">
            <v>668</v>
          </cell>
          <cell r="EK526">
            <v>74131</v>
          </cell>
          <cell r="EL526">
            <v>257</v>
          </cell>
          <cell r="EM526">
            <v>0.08</v>
          </cell>
          <cell r="EN526">
            <v>17.920000000000002</v>
          </cell>
          <cell r="EP526">
            <v>1.2869999999999999</v>
          </cell>
          <cell r="EQ526">
            <v>0</v>
          </cell>
          <cell r="ER526">
            <v>0</v>
          </cell>
          <cell r="ES526">
            <v>40.17</v>
          </cell>
          <cell r="EU526">
            <v>4.657</v>
          </cell>
          <cell r="EV526">
            <v>0</v>
          </cell>
          <cell r="EW526">
            <v>27592</v>
          </cell>
          <cell r="EX526">
            <v>2.8000000000000001E-2</v>
          </cell>
          <cell r="EY526">
            <v>60.03</v>
          </cell>
          <cell r="FA526">
            <v>5.9359999999999999</v>
          </cell>
          <cell r="FB526">
            <v>0</v>
          </cell>
          <cell r="FC526">
            <v>0</v>
          </cell>
          <cell r="FD526">
            <v>62.33</v>
          </cell>
          <cell r="FF526">
            <v>2.4910000000000001</v>
          </cell>
          <cell r="FG526">
            <v>0</v>
          </cell>
          <cell r="FH526">
            <v>0</v>
          </cell>
          <cell r="FI526">
            <v>72.3</v>
          </cell>
          <cell r="FK526">
            <v>2.4359999999999999</v>
          </cell>
          <cell r="FL526">
            <v>0</v>
          </cell>
          <cell r="FM526">
            <v>0</v>
          </cell>
          <cell r="FS526">
            <v>121.28</v>
          </cell>
          <cell r="FU526">
            <v>22.68</v>
          </cell>
          <cell r="FV526">
            <v>9.8496E-2</v>
          </cell>
          <cell r="FW526">
            <v>9.8496E-2</v>
          </cell>
          <cell r="GB526">
            <v>0</v>
          </cell>
          <cell r="GD526">
            <v>86.944000000000003</v>
          </cell>
          <cell r="GE526">
            <v>122.24559999999988</v>
          </cell>
          <cell r="GF526">
            <v>13.373000000000003</v>
          </cell>
          <cell r="GG526">
            <v>51.953000000000017</v>
          </cell>
          <cell r="GH526">
            <v>9.8400000000000016</v>
          </cell>
          <cell r="GI526">
            <v>19.920000000000027</v>
          </cell>
          <cell r="GJ526">
            <v>36.51</v>
          </cell>
          <cell r="GK526">
            <v>647.4</v>
          </cell>
          <cell r="GL526">
            <v>51.641288999999993</v>
          </cell>
          <cell r="GM526">
            <v>559.97999999999956</v>
          </cell>
          <cell r="GN526">
            <v>66.859999999999971</v>
          </cell>
          <cell r="GO526">
            <v>619.47000000000014</v>
          </cell>
          <cell r="GP526">
            <v>7.282702411967124</v>
          </cell>
          <cell r="GQ526">
            <v>8.7698320000000169</v>
          </cell>
          <cell r="GR526">
            <v>5.6499999999999995</v>
          </cell>
          <cell r="GS526">
            <v>17.133999999999986</v>
          </cell>
          <cell r="GT526">
            <v>26.428438882451559</v>
          </cell>
          <cell r="GU526">
            <v>45.114999999999988</v>
          </cell>
          <cell r="GV526">
            <v>11.209999999999999</v>
          </cell>
          <cell r="GW526">
            <v>101.11029119999999</v>
          </cell>
          <cell r="GX526">
            <v>9.2815179999999931</v>
          </cell>
          <cell r="GY526">
            <v>3.9579599999999999</v>
          </cell>
          <cell r="GZ526">
            <v>53.092700000000022</v>
          </cell>
          <cell r="HA526">
            <v>101.70051999999986</v>
          </cell>
          <cell r="HB526">
            <v>0.32400000000000001</v>
          </cell>
          <cell r="HC526">
            <v>4.5919999999999987</v>
          </cell>
          <cell r="HD526">
            <v>17.329247999999989</v>
          </cell>
          <cell r="HE526">
            <v>30.271449599999883</v>
          </cell>
          <cell r="HF526">
            <v>2.86</v>
          </cell>
          <cell r="HG526">
            <v>4.4299999999999971</v>
          </cell>
          <cell r="HH526">
            <v>34.099916800000003</v>
          </cell>
          <cell r="HI526">
            <v>185.67999999999998</v>
          </cell>
          <cell r="HJ526">
            <v>0.82000000000000006</v>
          </cell>
          <cell r="HK526">
            <v>148.32299999999969</v>
          </cell>
          <cell r="HL526">
            <v>8.0184340000000009</v>
          </cell>
          <cell r="HM526">
            <v>168.10307320999985</v>
          </cell>
          <cell r="HN526">
            <v>76.555999999999969</v>
          </cell>
          <cell r="HO526">
            <v>30.241000000000003</v>
          </cell>
          <cell r="HP526">
            <v>22.424999999999997</v>
          </cell>
          <cell r="HQ526">
            <v>14.787000000000001</v>
          </cell>
          <cell r="HR526">
            <v>8.8539999999999974</v>
          </cell>
          <cell r="HS526">
            <v>20.26900000000003</v>
          </cell>
          <cell r="HT526">
            <v>9.5999999999999979</v>
          </cell>
          <cell r="HU526">
            <v>45.839999999999996</v>
          </cell>
          <cell r="HV526">
            <v>5.246999999999999</v>
          </cell>
          <cell r="HW526">
            <v>28.332999999999981</v>
          </cell>
          <cell r="HX526">
            <v>2.6799999999999984</v>
          </cell>
          <cell r="HY526">
            <v>15.568699999999993</v>
          </cell>
          <cell r="HZ526">
            <v>0.52900000000000003</v>
          </cell>
          <cell r="IA526">
            <v>2.8000000000000001E-2</v>
          </cell>
          <cell r="IB526">
            <v>1.7090000000000003</v>
          </cell>
          <cell r="IC526">
            <v>4.3959999999999972</v>
          </cell>
          <cell r="ID526">
            <v>1.1559999999999995</v>
          </cell>
          <cell r="IE526">
            <v>0</v>
          </cell>
          <cell r="IF526">
            <v>0.37700000000000022</v>
          </cell>
          <cell r="IG526">
            <v>0</v>
          </cell>
          <cell r="IH526">
            <v>1.1300000000000001</v>
          </cell>
          <cell r="II526">
            <v>0</v>
          </cell>
          <cell r="IJ526">
            <v>0</v>
          </cell>
          <cell r="IK526">
            <v>0</v>
          </cell>
          <cell r="IL526">
            <v>36.772991999999952</v>
          </cell>
          <cell r="IM526">
            <v>65.601791999999875</v>
          </cell>
        </row>
        <row r="527">
          <cell r="A527">
            <v>42164</v>
          </cell>
          <cell r="B527">
            <v>9</v>
          </cell>
          <cell r="C527">
            <v>6</v>
          </cell>
          <cell r="D527">
            <v>2015</v>
          </cell>
          <cell r="E527" t="str">
            <v>962015</v>
          </cell>
          <cell r="F527">
            <v>280.05</v>
          </cell>
          <cell r="G527">
            <v>259.26</v>
          </cell>
          <cell r="H527">
            <v>45.86</v>
          </cell>
          <cell r="I527">
            <v>0.42</v>
          </cell>
          <cell r="J527">
            <v>0.121</v>
          </cell>
          <cell r="K527">
            <v>336.36</v>
          </cell>
          <cell r="M527">
            <v>47.985999999999997</v>
          </cell>
          <cell r="N527">
            <v>0</v>
          </cell>
          <cell r="O527">
            <v>0.16</v>
          </cell>
          <cell r="P527">
            <v>355.8</v>
          </cell>
          <cell r="R527">
            <v>33.840000000000003</v>
          </cell>
          <cell r="S527">
            <v>1.0999999999999999E-2</v>
          </cell>
          <cell r="T527">
            <v>3.7999999999999999E-2</v>
          </cell>
          <cell r="U527">
            <v>156.79</v>
          </cell>
          <cell r="W527">
            <v>477.95</v>
          </cell>
          <cell r="X527">
            <v>3.75</v>
          </cell>
          <cell r="Y527">
            <v>1.1299999999999999</v>
          </cell>
          <cell r="Z527">
            <v>0</v>
          </cell>
          <cell r="AA527">
            <v>0</v>
          </cell>
          <cell r="AB527">
            <v>0.5</v>
          </cell>
          <cell r="AC527">
            <v>0.7</v>
          </cell>
          <cell r="AD527">
            <v>101.43</v>
          </cell>
          <cell r="AF527">
            <v>138.31</v>
          </cell>
          <cell r="AG527">
            <v>0</v>
          </cell>
          <cell r="AH527">
            <v>3.46</v>
          </cell>
          <cell r="AI527">
            <v>35.24</v>
          </cell>
          <cell r="AJ527">
            <v>17.649999999999999</v>
          </cell>
          <cell r="AK527">
            <v>100.32</v>
          </cell>
          <cell r="AL527">
            <v>3.69</v>
          </cell>
          <cell r="AM527">
            <v>3.51</v>
          </cell>
          <cell r="AN527">
            <v>214.54</v>
          </cell>
          <cell r="AP527">
            <v>55.530999999999999</v>
          </cell>
          <cell r="AQ527">
            <v>0</v>
          </cell>
          <cell r="AR527">
            <v>0.17199999999999999</v>
          </cell>
          <cell r="AS527">
            <v>197.054</v>
          </cell>
          <cell r="AU527">
            <v>29.001999999999999</v>
          </cell>
          <cell r="AV527">
            <v>0.128</v>
          </cell>
          <cell r="AW527">
            <v>0.1</v>
          </cell>
          <cell r="AX527">
            <v>220</v>
          </cell>
          <cell r="AZ527">
            <v>99.981999999999999</v>
          </cell>
          <cell r="BA527">
            <v>0</v>
          </cell>
          <cell r="BB527">
            <v>0.22900000000000001</v>
          </cell>
          <cell r="BC527">
            <v>180.19</v>
          </cell>
          <cell r="BE527">
            <v>203.25</v>
          </cell>
          <cell r="BF527">
            <v>0.17499999999999999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252.88</v>
          </cell>
          <cell r="BM527">
            <v>29.19</v>
          </cell>
          <cell r="BN527">
            <v>4.0000000000000001E-3</v>
          </cell>
          <cell r="BO527">
            <v>0</v>
          </cell>
          <cell r="BP527">
            <v>267.5</v>
          </cell>
          <cell r="BQ527">
            <v>245.51</v>
          </cell>
          <cell r="BR527">
            <v>85.953000000000003</v>
          </cell>
          <cell r="BS527">
            <v>9.4E-2</v>
          </cell>
          <cell r="BT527">
            <v>0.59760000000000002</v>
          </cell>
          <cell r="BU527">
            <v>5.1420000000000003</v>
          </cell>
          <cell r="BV527">
            <v>236.59</v>
          </cell>
          <cell r="BX527">
            <v>63.472999999999999</v>
          </cell>
          <cell r="BY527">
            <v>0</v>
          </cell>
          <cell r="BZ527">
            <v>0</v>
          </cell>
          <cell r="CA527">
            <v>81.349999999999994</v>
          </cell>
          <cell r="CC527">
            <v>89</v>
          </cell>
          <cell r="CD527">
            <v>0</v>
          </cell>
          <cell r="CE527">
            <v>5.5296000000000005E-2</v>
          </cell>
          <cell r="CF527">
            <v>147.08000000000001</v>
          </cell>
          <cell r="CH527">
            <v>48.75</v>
          </cell>
          <cell r="CI527">
            <v>0</v>
          </cell>
          <cell r="CJ527">
            <v>0</v>
          </cell>
          <cell r="CK527">
            <v>44</v>
          </cell>
          <cell r="CM527">
            <v>84.14</v>
          </cell>
          <cell r="CN527">
            <v>0</v>
          </cell>
          <cell r="CO527">
            <v>0.28000000000000003</v>
          </cell>
          <cell r="CP527">
            <v>53.79</v>
          </cell>
          <cell r="CR527">
            <v>57.06</v>
          </cell>
          <cell r="CS527">
            <v>0.35</v>
          </cell>
          <cell r="CT527">
            <v>1.8</v>
          </cell>
          <cell r="CU527">
            <v>49.23</v>
          </cell>
          <cell r="CW527">
            <v>19.79</v>
          </cell>
          <cell r="CX527">
            <v>9.7310000000000001E-3</v>
          </cell>
          <cell r="CY527">
            <v>4.3625999999999998E-2</v>
          </cell>
          <cell r="CZ527">
            <v>0.50515699999999997</v>
          </cell>
          <cell r="DA527">
            <v>0.54878300000000002</v>
          </cell>
          <cell r="DB527">
            <v>40.29</v>
          </cell>
          <cell r="DD527">
            <v>76.465000000000003</v>
          </cell>
          <cell r="DE527">
            <v>0.96599999999999997</v>
          </cell>
          <cell r="DF527">
            <v>0.29099999999999998</v>
          </cell>
          <cell r="DG527">
            <v>47.06</v>
          </cell>
          <cell r="DI527">
            <v>25.728000000000002</v>
          </cell>
          <cell r="DJ527">
            <v>0.623</v>
          </cell>
          <cell r="DK527">
            <v>0</v>
          </cell>
          <cell r="DL527">
            <v>41.5</v>
          </cell>
          <cell r="DN527">
            <v>7.4859999999999998</v>
          </cell>
          <cell r="DO527">
            <v>7.0000000000000001E-3</v>
          </cell>
          <cell r="DP527">
            <v>7.1999999999999995E-2</v>
          </cell>
          <cell r="DQ527">
            <v>32.28</v>
          </cell>
          <cell r="DS527">
            <v>153.84</v>
          </cell>
          <cell r="DT527">
            <v>0.08</v>
          </cell>
          <cell r="DU527">
            <v>0.18</v>
          </cell>
          <cell r="DV527">
            <v>22.92</v>
          </cell>
          <cell r="DX527">
            <v>29.388999999999999</v>
          </cell>
          <cell r="DY527">
            <v>4.2000000000000003E-2</v>
          </cell>
          <cell r="DZ527">
            <v>923</v>
          </cell>
          <cell r="EA527">
            <v>1136</v>
          </cell>
          <cell r="EB527" t="str">
            <v>-</v>
          </cell>
          <cell r="EC527">
            <v>133049</v>
          </cell>
          <cell r="ED527">
            <v>9992</v>
          </cell>
          <cell r="EE527">
            <v>0.21199999999999999</v>
          </cell>
          <cell r="EF527">
            <v>60.25</v>
          </cell>
          <cell r="EH527">
            <v>4.51</v>
          </cell>
          <cell r="EI527">
            <v>3.5000000000000003E-2</v>
          </cell>
          <cell r="EJ527">
            <v>670</v>
          </cell>
          <cell r="EK527">
            <v>79081</v>
          </cell>
          <cell r="EL527">
            <v>315</v>
          </cell>
          <cell r="EM527">
            <v>7.9000000000000001E-2</v>
          </cell>
          <cell r="EN527">
            <v>17.899999999999999</v>
          </cell>
          <cell r="EP527">
            <v>1.276</v>
          </cell>
          <cell r="EQ527">
            <v>0</v>
          </cell>
          <cell r="ER527">
            <v>0</v>
          </cell>
          <cell r="ES527">
            <v>40.14</v>
          </cell>
          <cell r="EU527">
            <v>4.62</v>
          </cell>
          <cell r="EV527">
            <v>0</v>
          </cell>
          <cell r="EW527">
            <v>27592</v>
          </cell>
          <cell r="EX527">
            <v>2.8000000000000001E-2</v>
          </cell>
          <cell r="EY527">
            <v>60.02</v>
          </cell>
          <cell r="FA527">
            <v>5.9240000000000004</v>
          </cell>
          <cell r="FB527">
            <v>0</v>
          </cell>
          <cell r="FC527">
            <v>0</v>
          </cell>
          <cell r="FD527">
            <v>62.33</v>
          </cell>
          <cell r="FF527">
            <v>2.4910000000000001</v>
          </cell>
          <cell r="FG527">
            <v>1E-3</v>
          </cell>
          <cell r="FH527">
            <v>0</v>
          </cell>
          <cell r="FI527">
            <v>72.3</v>
          </cell>
          <cell r="FK527">
            <v>2.4359999999999999</v>
          </cell>
          <cell r="FL527">
            <v>0</v>
          </cell>
          <cell r="FM527">
            <v>0</v>
          </cell>
          <cell r="FS527">
            <v>121.72</v>
          </cell>
          <cell r="FU527">
            <v>22.62</v>
          </cell>
          <cell r="FV527">
            <v>3.8496000000001279E-2</v>
          </cell>
          <cell r="FW527">
            <v>9.8496E-2</v>
          </cell>
          <cell r="GB527">
            <v>0</v>
          </cell>
          <cell r="GD527">
            <v>87.364000000000004</v>
          </cell>
          <cell r="GE527">
            <v>122.36659999999988</v>
          </cell>
          <cell r="GF527">
            <v>13.373000000000003</v>
          </cell>
          <cell r="GG527">
            <v>52.113000000000014</v>
          </cell>
          <cell r="GH527">
            <v>9.8510000000000009</v>
          </cell>
          <cell r="GI527">
            <v>19.958000000000027</v>
          </cell>
          <cell r="GJ527">
            <v>40.26</v>
          </cell>
          <cell r="GK527">
            <v>648.1</v>
          </cell>
          <cell r="GL527">
            <v>51.641288999999993</v>
          </cell>
          <cell r="GM527">
            <v>563.4399999999996</v>
          </cell>
          <cell r="GN527">
            <v>70.549999999999969</v>
          </cell>
          <cell r="GO527">
            <v>622.98000000000013</v>
          </cell>
          <cell r="GP527">
            <v>7.282702411967124</v>
          </cell>
          <cell r="GQ527">
            <v>8.9418320000000175</v>
          </cell>
          <cell r="GR527">
            <v>5.7779999999999996</v>
          </cell>
          <cell r="GS527">
            <v>17.233999999999988</v>
          </cell>
          <cell r="GT527">
            <v>26.428438882451559</v>
          </cell>
          <cell r="GU527">
            <v>45.343999999999987</v>
          </cell>
          <cell r="GV527">
            <v>11.385</v>
          </cell>
          <cell r="GW527">
            <v>101.11029119999999</v>
          </cell>
          <cell r="GX527">
            <v>9.2855179999999926</v>
          </cell>
          <cell r="GY527">
            <v>3.9579599999999999</v>
          </cell>
          <cell r="GZ527">
            <v>53.186700000000023</v>
          </cell>
          <cell r="HA527">
            <v>102.29811999999986</v>
          </cell>
          <cell r="HB527">
            <v>0.32400000000000001</v>
          </cell>
          <cell r="HC527">
            <v>4.5919999999999987</v>
          </cell>
          <cell r="HD527">
            <v>17.329247999999989</v>
          </cell>
          <cell r="HE527">
            <v>30.326745599999882</v>
          </cell>
          <cell r="HF527">
            <v>2.86</v>
          </cell>
          <cell r="HG527">
            <v>4.4299999999999971</v>
          </cell>
          <cell r="HH527">
            <v>34.099916800000003</v>
          </cell>
          <cell r="HI527">
            <v>185.95999999999998</v>
          </cell>
          <cell r="HJ527">
            <v>1.17</v>
          </cell>
          <cell r="HK527">
            <v>150.12299999999971</v>
          </cell>
          <cell r="HL527">
            <v>8.0281650000000013</v>
          </cell>
          <cell r="HM527">
            <v>168.65185620999983</v>
          </cell>
          <cell r="HN527">
            <v>77.521999999999963</v>
          </cell>
          <cell r="HO527">
            <v>30.532000000000004</v>
          </cell>
          <cell r="HP527">
            <v>23.047999999999998</v>
          </cell>
          <cell r="HQ527">
            <v>14.787000000000001</v>
          </cell>
          <cell r="HR527">
            <v>8.8609999999999971</v>
          </cell>
          <cell r="HS527">
            <v>20.34100000000003</v>
          </cell>
          <cell r="HT527">
            <v>9.6799999999999979</v>
          </cell>
          <cell r="HU527">
            <v>46.019999999999996</v>
          </cell>
          <cell r="HV527">
            <v>5.2889999999999988</v>
          </cell>
          <cell r="HW527">
            <v>28.54499999999998</v>
          </cell>
          <cell r="HX527">
            <v>2.7149999999999985</v>
          </cell>
          <cell r="HY527">
            <v>15.647699999999993</v>
          </cell>
          <cell r="HZ527">
            <v>0.52900000000000003</v>
          </cell>
          <cell r="IA527">
            <v>2.8000000000000001E-2</v>
          </cell>
          <cell r="IB527">
            <v>1.7090000000000003</v>
          </cell>
          <cell r="IC527">
            <v>4.4239999999999968</v>
          </cell>
          <cell r="ID527">
            <v>1.1559999999999995</v>
          </cell>
          <cell r="IE527">
            <v>0</v>
          </cell>
          <cell r="IF527">
            <v>0.37800000000000022</v>
          </cell>
          <cell r="IG527">
            <v>0</v>
          </cell>
          <cell r="IH527">
            <v>1.1300000000000001</v>
          </cell>
          <cell r="II527">
            <v>0</v>
          </cell>
          <cell r="IJ527">
            <v>0</v>
          </cell>
          <cell r="IK527">
            <v>0</v>
          </cell>
          <cell r="IL527">
            <v>36.811487999999954</v>
          </cell>
          <cell r="IM527">
            <v>65.700287999999873</v>
          </cell>
        </row>
        <row r="528">
          <cell r="A528">
            <v>42165</v>
          </cell>
          <cell r="B528">
            <v>10</v>
          </cell>
          <cell r="C528">
            <v>6</v>
          </cell>
          <cell r="D528">
            <v>2015</v>
          </cell>
          <cell r="E528" t="str">
            <v>1062015</v>
          </cell>
          <cell r="F528">
            <v>280.08999999999997</v>
          </cell>
          <cell r="G528">
            <v>259.26</v>
          </cell>
          <cell r="H528">
            <v>46.21</v>
          </cell>
          <cell r="I528">
            <v>0.47399999999999998</v>
          </cell>
          <cell r="J528">
            <v>0.121</v>
          </cell>
          <cell r="K528">
            <v>336.3</v>
          </cell>
          <cell r="M528">
            <v>47.656999999999996</v>
          </cell>
          <cell r="N528">
            <v>0</v>
          </cell>
          <cell r="O528">
            <v>0.16300000000000001</v>
          </cell>
          <cell r="P528">
            <v>355.798</v>
          </cell>
          <cell r="R528">
            <v>33.83</v>
          </cell>
          <cell r="S528">
            <v>4.9000000000000002E-2</v>
          </cell>
          <cell r="T528">
            <v>3.7999999999999999E-2</v>
          </cell>
          <cell r="U528">
            <v>156.80000000000001</v>
          </cell>
          <cell r="W528">
            <v>479</v>
          </cell>
          <cell r="X528">
            <v>1.6</v>
          </cell>
          <cell r="Y528">
            <v>1.1299999999999999</v>
          </cell>
          <cell r="Z528">
            <v>0</v>
          </cell>
          <cell r="AA528">
            <v>0</v>
          </cell>
          <cell r="AB528">
            <v>0.45</v>
          </cell>
          <cell r="AC528">
            <v>0.65</v>
          </cell>
          <cell r="AD528">
            <v>101.19</v>
          </cell>
          <cell r="AF528">
            <v>135.07</v>
          </cell>
          <cell r="AG528">
            <v>0.247283</v>
          </cell>
          <cell r="AH528">
            <v>3.46</v>
          </cell>
          <cell r="AI528">
            <v>35.18</v>
          </cell>
          <cell r="AJ528">
            <v>18.16</v>
          </cell>
          <cell r="AK528">
            <v>97.74</v>
          </cell>
          <cell r="AL528">
            <v>0.96</v>
          </cell>
          <cell r="AM528">
            <v>3.52</v>
          </cell>
          <cell r="AN528">
            <v>214.52</v>
          </cell>
          <cell r="AP528">
            <v>55.326000000000001</v>
          </cell>
          <cell r="AQ528">
            <v>0</v>
          </cell>
          <cell r="AR528">
            <v>4.7E-2</v>
          </cell>
          <cell r="AS528">
            <v>197.05</v>
          </cell>
          <cell r="AU528">
            <v>28.937999999999999</v>
          </cell>
          <cell r="AV528">
            <v>7.1999999999999995E-2</v>
          </cell>
          <cell r="AW528">
            <v>0.1</v>
          </cell>
          <cell r="AX528">
            <v>219.94</v>
          </cell>
          <cell r="AZ528">
            <v>98.843000000000004</v>
          </cell>
          <cell r="BA528">
            <v>0</v>
          </cell>
          <cell r="BB528">
            <v>0.10199999999999999</v>
          </cell>
          <cell r="BC528">
            <v>180.19</v>
          </cell>
          <cell r="BE528">
            <v>203.25</v>
          </cell>
          <cell r="BF528">
            <v>0.34899999999999998</v>
          </cell>
          <cell r="BG528">
            <v>0</v>
          </cell>
          <cell r="BH528">
            <v>0</v>
          </cell>
          <cell r="BI528">
            <v>1.464</v>
          </cell>
          <cell r="BJ528">
            <v>0.12648960000000001</v>
          </cell>
          <cell r="BK528">
            <v>252.88</v>
          </cell>
          <cell r="BM528">
            <v>29.19</v>
          </cell>
          <cell r="BN528">
            <v>0</v>
          </cell>
          <cell r="BO528">
            <v>0</v>
          </cell>
          <cell r="BP528">
            <v>267.51</v>
          </cell>
          <cell r="BQ528">
            <v>245.51</v>
          </cell>
          <cell r="BR528">
            <v>85.510999999999996</v>
          </cell>
          <cell r="BS528">
            <v>0.19600000000000001</v>
          </cell>
          <cell r="BT528">
            <v>0.51839999999999997</v>
          </cell>
          <cell r="BU528">
            <v>4.5599999999999996</v>
          </cell>
          <cell r="BV528">
            <v>236.58</v>
          </cell>
          <cell r="BX528">
            <v>63.332999999999998</v>
          </cell>
          <cell r="BY528">
            <v>0</v>
          </cell>
          <cell r="BZ528">
            <v>0</v>
          </cell>
          <cell r="CA528">
            <v>81.349999999999994</v>
          </cell>
          <cell r="CC528">
            <v>89</v>
          </cell>
          <cell r="CD528">
            <v>0</v>
          </cell>
          <cell r="CE528">
            <v>5.5296000000000005E-2</v>
          </cell>
          <cell r="CF528">
            <v>147.07</v>
          </cell>
          <cell r="CH528">
            <v>48.65</v>
          </cell>
          <cell r="CI528">
            <v>0</v>
          </cell>
          <cell r="CJ528">
            <v>0</v>
          </cell>
          <cell r="CK528">
            <v>43.96</v>
          </cell>
          <cell r="CM528">
            <v>83.6</v>
          </cell>
          <cell r="CN528">
            <v>0.02</v>
          </cell>
          <cell r="CO528">
            <v>0.54</v>
          </cell>
          <cell r="CP528">
            <v>53.66</v>
          </cell>
          <cell r="CR528">
            <v>55.2</v>
          </cell>
          <cell r="CS528">
            <v>0</v>
          </cell>
          <cell r="CT528">
            <v>1.8</v>
          </cell>
          <cell r="CU528">
            <v>48.9</v>
          </cell>
          <cell r="CW528">
            <v>19.239999999999998</v>
          </cell>
          <cell r="CX528">
            <v>1.0491E-2</v>
          </cell>
          <cell r="CY528">
            <v>4.3150000000000001E-2</v>
          </cell>
          <cell r="CZ528">
            <v>0.50099700000000003</v>
          </cell>
          <cell r="DA528">
            <v>0.54414700000000005</v>
          </cell>
          <cell r="DB528">
            <v>40.26</v>
          </cell>
          <cell r="DD528">
            <v>76.010000000000005</v>
          </cell>
          <cell r="DE528">
            <v>0.57999999999999996</v>
          </cell>
          <cell r="DF528">
            <v>0.20100000000000001</v>
          </cell>
          <cell r="DG528">
            <v>47.08</v>
          </cell>
          <cell r="DI528">
            <v>25.843</v>
          </cell>
          <cell r="DJ528">
            <v>0.28399999999999997</v>
          </cell>
          <cell r="DK528">
            <v>0</v>
          </cell>
          <cell r="DL528">
            <v>41.48</v>
          </cell>
          <cell r="DN528">
            <v>7.4119999999999999</v>
          </cell>
          <cell r="DO528">
            <v>1.6E-2</v>
          </cell>
          <cell r="DP528">
            <v>7.1999999999999995E-2</v>
          </cell>
          <cell r="DQ528">
            <v>32.270000000000003</v>
          </cell>
          <cell r="DS528">
            <v>153.56</v>
          </cell>
          <cell r="DT528">
            <v>0.08</v>
          </cell>
          <cell r="DU528">
            <v>0.18</v>
          </cell>
          <cell r="DV528">
            <v>22.87</v>
          </cell>
          <cell r="DX528">
            <v>29.065000000000001</v>
          </cell>
          <cell r="DY528">
            <v>5.6000000000000001E-2</v>
          </cell>
          <cell r="DZ528">
            <v>1787</v>
          </cell>
          <cell r="EA528">
            <v>1125</v>
          </cell>
          <cell r="EB528" t="str">
            <v>-</v>
          </cell>
          <cell r="EC528">
            <v>131149</v>
          </cell>
          <cell r="ED528">
            <v>77608</v>
          </cell>
          <cell r="EE528">
            <v>0.21199999999999999</v>
          </cell>
          <cell r="EF528">
            <v>60.26</v>
          </cell>
          <cell r="EH528">
            <v>4.3525999999999998</v>
          </cell>
          <cell r="EI528">
            <v>2.5999999999999999E-2</v>
          </cell>
          <cell r="EJ528">
            <v>590</v>
          </cell>
          <cell r="EK528">
            <v>78191</v>
          </cell>
          <cell r="EL528">
            <v>153</v>
          </cell>
          <cell r="EM528">
            <v>7.8E-2</v>
          </cell>
          <cell r="EN528">
            <v>17.87</v>
          </cell>
          <cell r="EP528">
            <v>1.2589999999999999</v>
          </cell>
          <cell r="EQ528">
            <v>0</v>
          </cell>
          <cell r="ER528">
            <v>0</v>
          </cell>
          <cell r="ES528">
            <v>40.11</v>
          </cell>
          <cell r="EU528">
            <v>4.5830000000000002</v>
          </cell>
          <cell r="EV528">
            <v>0</v>
          </cell>
          <cell r="EW528">
            <v>27592</v>
          </cell>
          <cell r="EX528">
            <v>2.8000000000000001E-2</v>
          </cell>
          <cell r="EY528">
            <v>60.05</v>
          </cell>
          <cell r="FA528">
            <v>5.96</v>
          </cell>
          <cell r="FB528">
            <v>3.2000000000000001E-2</v>
          </cell>
          <cell r="FC528">
            <v>0</v>
          </cell>
          <cell r="FD528">
            <v>62.33</v>
          </cell>
          <cell r="FF528">
            <v>2.4910000000000001</v>
          </cell>
          <cell r="FG528">
            <v>4.0000000000000001E-3</v>
          </cell>
          <cell r="FH528">
            <v>0</v>
          </cell>
          <cell r="FI528">
            <v>72.31</v>
          </cell>
          <cell r="FK528">
            <v>2.4430000000000001</v>
          </cell>
          <cell r="FL528">
            <v>8.9999999999999993E-3</v>
          </cell>
          <cell r="FM528">
            <v>0</v>
          </cell>
          <cell r="FS528">
            <v>121.26</v>
          </cell>
          <cell r="FU528">
            <v>22.56</v>
          </cell>
          <cell r="FV528">
            <v>3.8495999999997726E-2</v>
          </cell>
          <cell r="FW528">
            <v>9.8496E-2</v>
          </cell>
          <cell r="GB528">
            <v>0</v>
          </cell>
          <cell r="GD528">
            <v>87.838000000000008</v>
          </cell>
          <cell r="GE528">
            <v>122.48759999999987</v>
          </cell>
          <cell r="GF528">
            <v>13.373000000000003</v>
          </cell>
          <cell r="GG528">
            <v>52.27600000000001</v>
          </cell>
          <cell r="GH528">
            <v>9.9</v>
          </cell>
          <cell r="GI528">
            <v>19.996000000000027</v>
          </cell>
          <cell r="GJ528">
            <v>41.86</v>
          </cell>
          <cell r="GK528">
            <v>648.75</v>
          </cell>
          <cell r="GL528">
            <v>51.888571999999996</v>
          </cell>
          <cell r="GM528">
            <v>566.89999999999964</v>
          </cell>
          <cell r="GN528">
            <v>71.509999999999962</v>
          </cell>
          <cell r="GO528">
            <v>626.50000000000011</v>
          </cell>
          <cell r="GP528">
            <v>7.282702411967124</v>
          </cell>
          <cell r="GQ528">
            <v>8.9888320000000181</v>
          </cell>
          <cell r="GR528">
            <v>5.85</v>
          </cell>
          <cell r="GS528">
            <v>17.333999999999989</v>
          </cell>
          <cell r="GT528">
            <v>26.428438882451559</v>
          </cell>
          <cell r="GU528">
            <v>45.445999999999984</v>
          </cell>
          <cell r="GV528">
            <v>11.734</v>
          </cell>
          <cell r="GW528">
            <v>101.23678079999999</v>
          </cell>
          <cell r="GX528">
            <v>9.2855179999999926</v>
          </cell>
          <cell r="GY528">
            <v>3.9579599999999999</v>
          </cell>
          <cell r="GZ528">
            <v>53.382700000000021</v>
          </cell>
          <cell r="HA528">
            <v>102.81651999999985</v>
          </cell>
          <cell r="HB528">
            <v>0.32400000000000001</v>
          </cell>
          <cell r="HC528">
            <v>4.5919999999999987</v>
          </cell>
          <cell r="HD528">
            <v>17.329247999999989</v>
          </cell>
          <cell r="HE528">
            <v>30.38204159999988</v>
          </cell>
          <cell r="HF528">
            <v>2.86</v>
          </cell>
          <cell r="HG528">
            <v>4.4299999999999971</v>
          </cell>
          <cell r="HH528">
            <v>34.119916800000006</v>
          </cell>
          <cell r="HI528">
            <v>186.49999999999997</v>
          </cell>
          <cell r="HJ528">
            <v>1.17</v>
          </cell>
          <cell r="HK528">
            <v>151.92299999999972</v>
          </cell>
          <cell r="HL528">
            <v>8.0386560000000014</v>
          </cell>
          <cell r="HM528">
            <v>169.19600320999984</v>
          </cell>
          <cell r="HN528">
            <v>78.101999999999961</v>
          </cell>
          <cell r="HO528">
            <v>30.733000000000004</v>
          </cell>
          <cell r="HP528">
            <v>23.331999999999997</v>
          </cell>
          <cell r="HQ528">
            <v>14.787000000000001</v>
          </cell>
          <cell r="HR528">
            <v>8.8769999999999971</v>
          </cell>
          <cell r="HS528">
            <v>20.413000000000029</v>
          </cell>
          <cell r="HT528">
            <v>9.759999999999998</v>
          </cell>
          <cell r="HU528">
            <v>46.199999999999996</v>
          </cell>
          <cell r="HV528">
            <v>5.3449999999999989</v>
          </cell>
          <cell r="HW528">
            <v>28.75699999999998</v>
          </cell>
          <cell r="HX528">
            <v>2.7409999999999983</v>
          </cell>
          <cell r="HY528">
            <v>15.725699999999993</v>
          </cell>
          <cell r="HZ528">
            <v>0.52900000000000003</v>
          </cell>
          <cell r="IA528">
            <v>2.8000000000000001E-2</v>
          </cell>
          <cell r="IB528">
            <v>1.7090000000000003</v>
          </cell>
          <cell r="IC528">
            <v>4.4519999999999964</v>
          </cell>
          <cell r="ID528">
            <v>1.1879999999999995</v>
          </cell>
          <cell r="IE528">
            <v>0</v>
          </cell>
          <cell r="IF528">
            <v>0.38200000000000023</v>
          </cell>
          <cell r="IG528">
            <v>0</v>
          </cell>
          <cell r="IH528">
            <v>1.139</v>
          </cell>
          <cell r="II528">
            <v>0</v>
          </cell>
          <cell r="IJ528">
            <v>0</v>
          </cell>
          <cell r="IK528">
            <v>0</v>
          </cell>
          <cell r="IL528">
            <v>36.849983999999949</v>
          </cell>
          <cell r="IM528">
            <v>65.79878399999987</v>
          </cell>
        </row>
        <row r="529">
          <cell r="A529">
            <v>42166</v>
          </cell>
          <cell r="B529">
            <v>11</v>
          </cell>
          <cell r="C529">
            <v>6</v>
          </cell>
          <cell r="D529">
            <v>2015</v>
          </cell>
          <cell r="E529" t="str">
            <v>1162015</v>
          </cell>
          <cell r="F529">
            <v>280.11</v>
          </cell>
          <cell r="G529">
            <v>259.26</v>
          </cell>
          <cell r="H529">
            <v>46.43</v>
          </cell>
          <cell r="I529">
            <v>0.33900000000000002</v>
          </cell>
          <cell r="J529">
            <v>0.121</v>
          </cell>
          <cell r="K529">
            <v>336.27</v>
          </cell>
          <cell r="M529">
            <v>47.491999999999997</v>
          </cell>
          <cell r="N529">
            <v>0</v>
          </cell>
          <cell r="O529">
            <v>9.9000000000000005E-2</v>
          </cell>
          <cell r="P529">
            <v>355.79</v>
          </cell>
          <cell r="R529">
            <v>33.792000000000002</v>
          </cell>
          <cell r="S529">
            <v>2.1000000000000001E-2</v>
          </cell>
          <cell r="T529">
            <v>3.7999999999999999E-2</v>
          </cell>
          <cell r="U529">
            <v>156.80000000000001</v>
          </cell>
          <cell r="W529">
            <v>479</v>
          </cell>
          <cell r="X529">
            <v>0.9</v>
          </cell>
          <cell r="Y529">
            <v>4.5199999999999996</v>
          </cell>
          <cell r="Z529">
            <v>0</v>
          </cell>
          <cell r="AA529">
            <v>0</v>
          </cell>
          <cell r="AB529">
            <v>0.51</v>
          </cell>
          <cell r="AC529">
            <v>1.29</v>
          </cell>
          <cell r="AD529">
            <v>101.16</v>
          </cell>
          <cell r="AF529">
            <v>134.66</v>
          </cell>
          <cell r="AG529">
            <v>1.3551219999999999</v>
          </cell>
          <cell r="AH529">
            <v>1.73</v>
          </cell>
          <cell r="AI529">
            <v>35.1</v>
          </cell>
          <cell r="AJ529">
            <v>17.78</v>
          </cell>
          <cell r="AK529">
            <v>94.3</v>
          </cell>
          <cell r="AL529">
            <v>0</v>
          </cell>
          <cell r="AM529">
            <v>3.49</v>
          </cell>
          <cell r="AN529">
            <v>214.5</v>
          </cell>
          <cell r="AP529">
            <v>55.122</v>
          </cell>
          <cell r="AQ529">
            <v>0</v>
          </cell>
          <cell r="AR529">
            <v>2.1999999999999999E-2</v>
          </cell>
          <cell r="AS529">
            <v>197.04300000000001</v>
          </cell>
          <cell r="AU529">
            <v>28.824999999999999</v>
          </cell>
          <cell r="AV529">
            <v>0.46</v>
          </cell>
          <cell r="AW529">
            <v>0.1</v>
          </cell>
          <cell r="AX529">
            <v>219.92</v>
          </cell>
          <cell r="AZ529">
            <v>98.462999999999994</v>
          </cell>
          <cell r="BA529">
            <v>0</v>
          </cell>
          <cell r="BB529">
            <v>0</v>
          </cell>
          <cell r="BC529">
            <v>180.18</v>
          </cell>
          <cell r="BE529">
            <v>202</v>
          </cell>
          <cell r="BF529">
            <v>0</v>
          </cell>
          <cell r="BG529">
            <v>0</v>
          </cell>
          <cell r="BH529">
            <v>0</v>
          </cell>
          <cell r="BI529">
            <v>1.462</v>
          </cell>
          <cell r="BJ529">
            <v>0.12631680000000001</v>
          </cell>
          <cell r="BK529">
            <v>252.88</v>
          </cell>
          <cell r="BM529">
            <v>29.19</v>
          </cell>
          <cell r="BN529">
            <v>2.4E-2</v>
          </cell>
          <cell r="BO529">
            <v>0</v>
          </cell>
          <cell r="BP529">
            <v>267.58</v>
          </cell>
          <cell r="BQ529">
            <v>245.51</v>
          </cell>
          <cell r="BR529">
            <v>84.932000000000002</v>
          </cell>
          <cell r="BS529">
            <v>6.4000000000000001E-2</v>
          </cell>
          <cell r="BT529">
            <v>0.51839999999999997</v>
          </cell>
          <cell r="BU529">
            <v>3.0019999999999998</v>
          </cell>
          <cell r="BV529">
            <v>236.58</v>
          </cell>
          <cell r="BX529">
            <v>63.332999999999998</v>
          </cell>
          <cell r="BY529">
            <v>0</v>
          </cell>
          <cell r="BZ529">
            <v>0</v>
          </cell>
          <cell r="CA529">
            <v>81.36</v>
          </cell>
          <cell r="CC529">
            <v>89.2</v>
          </cell>
          <cell r="CD529">
            <v>0.17971200000000001</v>
          </cell>
          <cell r="CE529">
            <v>5.5296000000000005E-2</v>
          </cell>
          <cell r="CF529">
            <v>147.07</v>
          </cell>
          <cell r="CH529">
            <v>48.65</v>
          </cell>
          <cell r="CI529">
            <v>0</v>
          </cell>
          <cell r="CJ529">
            <v>0</v>
          </cell>
          <cell r="CK529">
            <v>43.92</v>
          </cell>
          <cell r="CM529">
            <v>83.07</v>
          </cell>
          <cell r="CN529">
            <v>0.03</v>
          </cell>
          <cell r="CO529">
            <v>0.54</v>
          </cell>
          <cell r="CP529">
            <v>53.52</v>
          </cell>
          <cell r="CR529">
            <v>53.34</v>
          </cell>
          <cell r="CS529">
            <v>0</v>
          </cell>
          <cell r="CT529">
            <v>1.8</v>
          </cell>
          <cell r="CU529">
            <v>48.57</v>
          </cell>
          <cell r="CW529">
            <v>18.7</v>
          </cell>
          <cell r="CX529">
            <v>1.1643000000000001E-2</v>
          </cell>
          <cell r="CY529">
            <v>4.267E-2</v>
          </cell>
          <cell r="CZ529">
            <v>0.49680299999999999</v>
          </cell>
          <cell r="DA529">
            <v>0.53947299999999998</v>
          </cell>
          <cell r="DB529">
            <v>40.24</v>
          </cell>
          <cell r="DD529">
            <v>75.706000000000003</v>
          </cell>
          <cell r="DE529">
            <v>0.47499999999999998</v>
          </cell>
          <cell r="DF529">
            <v>0.20100000000000001</v>
          </cell>
          <cell r="DG529">
            <v>47.08</v>
          </cell>
          <cell r="DI529">
            <v>25.843</v>
          </cell>
          <cell r="DJ529">
            <v>0.17</v>
          </cell>
          <cell r="DK529">
            <v>0</v>
          </cell>
          <cell r="DL529">
            <v>41.46</v>
          </cell>
          <cell r="DN529">
            <v>7.3390000000000004</v>
          </cell>
          <cell r="DO529">
            <v>1.6E-2</v>
          </cell>
          <cell r="DP529">
            <v>7.1999999999999995E-2</v>
          </cell>
          <cell r="DQ529">
            <v>32.25</v>
          </cell>
          <cell r="DS529">
            <v>153</v>
          </cell>
          <cell r="DT529">
            <v>0.08</v>
          </cell>
          <cell r="DU529">
            <v>0.18</v>
          </cell>
          <cell r="DV529">
            <v>22.83</v>
          </cell>
          <cell r="DX529">
            <v>28.806000000000001</v>
          </cell>
          <cell r="DY529">
            <v>0</v>
          </cell>
          <cell r="DZ529">
            <v>1182</v>
          </cell>
          <cell r="EA529">
            <v>1156</v>
          </cell>
          <cell r="EB529" t="str">
            <v>-</v>
          </cell>
          <cell r="EC529">
            <v>117182</v>
          </cell>
          <cell r="ED529">
            <v>71612</v>
          </cell>
          <cell r="EE529">
            <v>0.23</v>
          </cell>
          <cell r="EF529">
            <v>60.22</v>
          </cell>
          <cell r="EH529">
            <v>4.46</v>
          </cell>
          <cell r="EI529">
            <v>0</v>
          </cell>
          <cell r="EJ529">
            <v>291</v>
          </cell>
          <cell r="EK529">
            <v>77865</v>
          </cell>
          <cell r="EL529">
            <v>30</v>
          </cell>
          <cell r="EM529">
            <v>8.5000000000000006E-2</v>
          </cell>
          <cell r="EN529">
            <v>17.850000000000001</v>
          </cell>
          <cell r="EP529">
            <v>1.248</v>
          </cell>
          <cell r="EQ529">
            <v>0</v>
          </cell>
          <cell r="ER529">
            <v>0</v>
          </cell>
          <cell r="ES529">
            <v>40.08</v>
          </cell>
          <cell r="EU529">
            <v>4.5460000000000003</v>
          </cell>
          <cell r="EV529">
            <v>0</v>
          </cell>
          <cell r="EW529">
            <v>27592</v>
          </cell>
          <cell r="EX529">
            <v>2.8000000000000001E-2</v>
          </cell>
          <cell r="EY529">
            <v>60.05</v>
          </cell>
          <cell r="FA529">
            <v>5.96</v>
          </cell>
          <cell r="FB529">
            <v>6.0000000000000001E-3</v>
          </cell>
          <cell r="FC529">
            <v>0</v>
          </cell>
          <cell r="FD529">
            <v>62.32</v>
          </cell>
          <cell r="FF529">
            <v>2.484</v>
          </cell>
          <cell r="FG529">
            <v>0</v>
          </cell>
          <cell r="FH529">
            <v>0</v>
          </cell>
          <cell r="FI529">
            <v>72.31</v>
          </cell>
          <cell r="FK529">
            <v>2.4430000000000001</v>
          </cell>
          <cell r="FL529">
            <v>4.0000000000000001E-3</v>
          </cell>
          <cell r="FM529">
            <v>0</v>
          </cell>
          <cell r="FS529">
            <v>121.25</v>
          </cell>
          <cell r="FU529">
            <v>22.5</v>
          </cell>
          <cell r="FV529">
            <v>3.8496000000001279E-2</v>
          </cell>
          <cell r="FW529">
            <v>9.8496E-2</v>
          </cell>
          <cell r="GB529">
            <v>0</v>
          </cell>
          <cell r="GD529">
            <v>88.177000000000007</v>
          </cell>
          <cell r="GE529">
            <v>122.60859999999987</v>
          </cell>
          <cell r="GF529">
            <v>13.373000000000003</v>
          </cell>
          <cell r="GG529">
            <v>52.375000000000007</v>
          </cell>
          <cell r="GH529">
            <v>9.9210000000000012</v>
          </cell>
          <cell r="GI529">
            <v>20.034000000000027</v>
          </cell>
          <cell r="GJ529">
            <v>42.76</v>
          </cell>
          <cell r="GK529">
            <v>650.04</v>
          </cell>
          <cell r="GL529">
            <v>53.243693999999998</v>
          </cell>
          <cell r="GM529">
            <v>568.62999999999965</v>
          </cell>
          <cell r="GN529">
            <v>71.509999999999962</v>
          </cell>
          <cell r="GO529">
            <v>629.99000000000012</v>
          </cell>
          <cell r="GP529">
            <v>7.282702411967124</v>
          </cell>
          <cell r="GQ529">
            <v>9.0108320000000184</v>
          </cell>
          <cell r="GR529">
            <v>6.31</v>
          </cell>
          <cell r="GS529">
            <v>17.43399999999999</v>
          </cell>
          <cell r="GT529">
            <v>26.428438882451559</v>
          </cell>
          <cell r="GU529">
            <v>45.445999999999984</v>
          </cell>
          <cell r="GV529">
            <v>11.734</v>
          </cell>
          <cell r="GW529">
            <v>101.36309759999999</v>
          </cell>
          <cell r="GX529">
            <v>9.3095179999999917</v>
          </cell>
          <cell r="GY529">
            <v>3.9579599999999999</v>
          </cell>
          <cell r="GZ529">
            <v>53.446700000000021</v>
          </cell>
          <cell r="HA529">
            <v>103.33491999999985</v>
          </cell>
          <cell r="HB529">
            <v>0.32400000000000001</v>
          </cell>
          <cell r="HC529">
            <v>4.5919999999999987</v>
          </cell>
          <cell r="HD529">
            <v>17.508959999999988</v>
          </cell>
          <cell r="HE529">
            <v>30.437337599999879</v>
          </cell>
          <cell r="HF529">
            <v>2.86</v>
          </cell>
          <cell r="HG529">
            <v>4.4299999999999971</v>
          </cell>
          <cell r="HH529">
            <v>34.149916800000007</v>
          </cell>
          <cell r="HI529">
            <v>187.03999999999996</v>
          </cell>
          <cell r="HJ529">
            <v>1.17</v>
          </cell>
          <cell r="HK529">
            <v>153.72299999999973</v>
          </cell>
          <cell r="HL529">
            <v>8.0502990000000008</v>
          </cell>
          <cell r="HM529">
            <v>169.73547620999983</v>
          </cell>
          <cell r="HN529">
            <v>78.576999999999956</v>
          </cell>
          <cell r="HO529">
            <v>30.934000000000005</v>
          </cell>
          <cell r="HP529">
            <v>23.501999999999999</v>
          </cell>
          <cell r="HQ529">
            <v>14.787000000000001</v>
          </cell>
          <cell r="HR529">
            <v>8.8929999999999971</v>
          </cell>
          <cell r="HS529">
            <v>20.485000000000028</v>
          </cell>
          <cell r="HT529">
            <v>9.8399999999999981</v>
          </cell>
          <cell r="HU529">
            <v>46.379999999999995</v>
          </cell>
          <cell r="HV529">
            <v>5.3449999999999989</v>
          </cell>
          <cell r="HW529">
            <v>28.986999999999981</v>
          </cell>
          <cell r="HX529">
            <v>2.7409999999999983</v>
          </cell>
          <cell r="HY529">
            <v>15.810699999999994</v>
          </cell>
          <cell r="HZ529">
            <v>0.52900000000000003</v>
          </cell>
          <cell r="IA529">
            <v>2.8000000000000001E-2</v>
          </cell>
          <cell r="IB529">
            <v>1.7090000000000003</v>
          </cell>
          <cell r="IC529">
            <v>4.479999999999996</v>
          </cell>
          <cell r="ID529">
            <v>1.1939999999999995</v>
          </cell>
          <cell r="IE529">
            <v>0</v>
          </cell>
          <cell r="IF529">
            <v>0.38200000000000023</v>
          </cell>
          <cell r="IG529">
            <v>0</v>
          </cell>
          <cell r="IH529">
            <v>1.143</v>
          </cell>
          <cell r="II529">
            <v>0</v>
          </cell>
          <cell r="IJ529">
            <v>0</v>
          </cell>
          <cell r="IK529">
            <v>0</v>
          </cell>
          <cell r="IL529">
            <v>36.888479999999952</v>
          </cell>
          <cell r="IM529">
            <v>65.897279999999867</v>
          </cell>
        </row>
        <row r="530">
          <cell r="A530">
            <v>42167</v>
          </cell>
          <cell r="B530">
            <v>12</v>
          </cell>
          <cell r="C530">
            <v>6</v>
          </cell>
          <cell r="D530">
            <v>2015</v>
          </cell>
          <cell r="E530" t="str">
            <v>1262015</v>
          </cell>
          <cell r="F530">
            <v>280.13</v>
          </cell>
          <cell r="G530">
            <v>259.25</v>
          </cell>
          <cell r="H530">
            <v>46.64</v>
          </cell>
          <cell r="I530">
            <v>0.32900000000000001</v>
          </cell>
          <cell r="J530">
            <v>0.121</v>
          </cell>
          <cell r="K530">
            <v>336.24</v>
          </cell>
          <cell r="M530">
            <v>47.328000000000003</v>
          </cell>
          <cell r="N530">
            <v>0</v>
          </cell>
          <cell r="O530">
            <v>9.9000000000000005E-2</v>
          </cell>
          <cell r="P530">
            <v>355.77800000000002</v>
          </cell>
          <cell r="R530">
            <v>33.734000000000002</v>
          </cell>
          <cell r="S530">
            <v>1E-3</v>
          </cell>
          <cell r="T530">
            <v>3.7999999999999999E-2</v>
          </cell>
          <cell r="U530">
            <v>156.80000000000001</v>
          </cell>
          <cell r="W530">
            <v>479</v>
          </cell>
          <cell r="X530">
            <v>0.89</v>
          </cell>
          <cell r="Y530">
            <v>4.5199999999999996</v>
          </cell>
          <cell r="Z530">
            <v>0</v>
          </cell>
          <cell r="AA530">
            <v>0</v>
          </cell>
          <cell r="AB530">
            <v>0.5</v>
          </cell>
          <cell r="AC530">
            <v>1.28</v>
          </cell>
          <cell r="AD530">
            <v>100.96</v>
          </cell>
          <cell r="AF530">
            <v>132.08000000000001</v>
          </cell>
          <cell r="AG530">
            <v>0</v>
          </cell>
          <cell r="AH530">
            <v>1.73</v>
          </cell>
          <cell r="AI530">
            <v>35.04</v>
          </cell>
          <cell r="AJ530">
            <v>17.41</v>
          </cell>
          <cell r="AK530">
            <v>91.72</v>
          </cell>
          <cell r="AL530">
            <v>0</v>
          </cell>
          <cell r="AM530">
            <v>1.81</v>
          </cell>
          <cell r="AN530">
            <v>214.49</v>
          </cell>
          <cell r="AP530">
            <v>55.018999999999998</v>
          </cell>
          <cell r="AQ530">
            <v>0</v>
          </cell>
          <cell r="AR530">
            <v>2.1000000000000001E-2</v>
          </cell>
          <cell r="AS530">
            <v>197.06</v>
          </cell>
          <cell r="AU530">
            <v>29.099</v>
          </cell>
          <cell r="AV530">
            <v>0.11799999999999999</v>
          </cell>
          <cell r="AW530">
            <v>0.1</v>
          </cell>
          <cell r="AX530">
            <v>219.94</v>
          </cell>
          <cell r="AZ530">
            <v>98.843000000000004</v>
          </cell>
          <cell r="BA530">
            <v>0.61</v>
          </cell>
          <cell r="BB530">
            <v>0.10199999999999999</v>
          </cell>
          <cell r="BC530">
            <v>180.17</v>
          </cell>
          <cell r="BE530">
            <v>202.25</v>
          </cell>
          <cell r="BF530">
            <v>0</v>
          </cell>
          <cell r="BG530">
            <v>0</v>
          </cell>
          <cell r="BH530">
            <v>0</v>
          </cell>
          <cell r="BI530">
            <v>2.1749999999999998</v>
          </cell>
          <cell r="BJ530">
            <v>0.18792</v>
          </cell>
          <cell r="BK530">
            <v>252.88</v>
          </cell>
          <cell r="BM530">
            <v>29.19</v>
          </cell>
          <cell r="BN530">
            <v>2.4E-2</v>
          </cell>
          <cell r="BO530">
            <v>0</v>
          </cell>
          <cell r="BP530">
            <v>267.57</v>
          </cell>
          <cell r="BQ530">
            <v>245.51</v>
          </cell>
          <cell r="BR530">
            <v>84.415999999999997</v>
          </cell>
          <cell r="BS530">
            <v>0.13100000000000001</v>
          </cell>
          <cell r="BT530">
            <v>0.51839999999999997</v>
          </cell>
          <cell r="BU530">
            <v>2.625</v>
          </cell>
          <cell r="BV530">
            <v>236.58</v>
          </cell>
          <cell r="BX530">
            <v>63.332999999999998</v>
          </cell>
          <cell r="BY530">
            <v>0</v>
          </cell>
          <cell r="BZ530">
            <v>0</v>
          </cell>
          <cell r="CA530">
            <v>81.349999999999994</v>
          </cell>
          <cell r="CC530">
            <v>89</v>
          </cell>
          <cell r="CD530">
            <v>0</v>
          </cell>
          <cell r="CE530">
            <v>5.5296000000000005E-2</v>
          </cell>
          <cell r="CF530">
            <v>147.07</v>
          </cell>
          <cell r="CH530">
            <v>48.65</v>
          </cell>
          <cell r="CI530">
            <v>0</v>
          </cell>
          <cell r="CJ530">
            <v>0</v>
          </cell>
          <cell r="CK530">
            <v>43.88</v>
          </cell>
          <cell r="CM530">
            <v>82.53</v>
          </cell>
          <cell r="CN530">
            <v>0.02</v>
          </cell>
          <cell r="CO530">
            <v>0.54</v>
          </cell>
          <cell r="CP530">
            <v>53.37</v>
          </cell>
          <cell r="CR530">
            <v>51.48</v>
          </cell>
          <cell r="CS530">
            <v>0</v>
          </cell>
          <cell r="CT530">
            <v>1.8</v>
          </cell>
          <cell r="CU530">
            <v>48.27</v>
          </cell>
          <cell r="CW530">
            <v>18.21</v>
          </cell>
          <cell r="CX530">
            <v>5.3397E-2</v>
          </cell>
          <cell r="CY530">
            <v>4.2228000000000002E-2</v>
          </cell>
          <cell r="CZ530">
            <v>0.49296000000000001</v>
          </cell>
          <cell r="DA530">
            <v>0.535188</v>
          </cell>
          <cell r="DB530">
            <v>40.22</v>
          </cell>
          <cell r="DD530">
            <v>75.403000000000006</v>
          </cell>
          <cell r="DE530">
            <v>0.67900000000000005</v>
          </cell>
          <cell r="DF530">
            <v>0.20100000000000001</v>
          </cell>
          <cell r="DG530">
            <v>47.08</v>
          </cell>
          <cell r="DI530">
            <v>25.843</v>
          </cell>
          <cell r="DJ530">
            <v>0.17299999999999999</v>
          </cell>
          <cell r="DK530">
            <v>0</v>
          </cell>
          <cell r="DL530">
            <v>41.44</v>
          </cell>
          <cell r="DN530">
            <v>7.266</v>
          </cell>
          <cell r="DO530">
            <v>1.6E-2</v>
          </cell>
          <cell r="DP530">
            <v>7.1999999999999995E-2</v>
          </cell>
          <cell r="DQ530">
            <v>32.24</v>
          </cell>
          <cell r="DS530">
            <v>152.72</v>
          </cell>
          <cell r="DT530">
            <v>0</v>
          </cell>
          <cell r="DU530">
            <v>0.18</v>
          </cell>
          <cell r="DV530">
            <v>22.77</v>
          </cell>
          <cell r="DX530">
            <v>28.416</v>
          </cell>
          <cell r="DY530">
            <v>0</v>
          </cell>
          <cell r="DZ530">
            <v>5661</v>
          </cell>
          <cell r="EA530">
            <v>1133</v>
          </cell>
          <cell r="EB530" t="str">
            <v>-</v>
          </cell>
          <cell r="EC530">
            <v>133955</v>
          </cell>
          <cell r="ED530">
            <v>67694</v>
          </cell>
          <cell r="EE530">
            <v>0.26100000000000001</v>
          </cell>
          <cell r="EF530">
            <v>60.17</v>
          </cell>
          <cell r="EH530">
            <v>4.3780000000000001</v>
          </cell>
          <cell r="EI530">
            <v>0</v>
          </cell>
          <cell r="EJ530">
            <v>135</v>
          </cell>
          <cell r="EK530">
            <v>84326</v>
          </cell>
          <cell r="EL530">
            <v>435</v>
          </cell>
          <cell r="EM530">
            <v>8.6999999999999994E-2</v>
          </cell>
          <cell r="EN530">
            <v>17.829999999999998</v>
          </cell>
          <cell r="EP530">
            <v>1.2370000000000001</v>
          </cell>
          <cell r="EQ530">
            <v>0</v>
          </cell>
          <cell r="ER530">
            <v>0</v>
          </cell>
          <cell r="ES530">
            <v>40.049999999999997</v>
          </cell>
          <cell r="EU530">
            <v>4.5090000000000003</v>
          </cell>
          <cell r="EV530">
            <v>0</v>
          </cell>
          <cell r="EW530">
            <v>27592</v>
          </cell>
          <cell r="EX530">
            <v>2.8000000000000001E-2</v>
          </cell>
          <cell r="EY530">
            <v>60.04</v>
          </cell>
          <cell r="FA530">
            <v>5.9480000000000004</v>
          </cell>
          <cell r="FB530">
            <v>0</v>
          </cell>
          <cell r="FC530">
            <v>0</v>
          </cell>
          <cell r="FD530">
            <v>62.32</v>
          </cell>
          <cell r="FF530">
            <v>2.484</v>
          </cell>
          <cell r="FG530">
            <v>4.0000000000000001E-3</v>
          </cell>
          <cell r="FH530">
            <v>0</v>
          </cell>
          <cell r="FI530">
            <v>72.31</v>
          </cell>
          <cell r="FK530">
            <v>2.4430000000000001</v>
          </cell>
          <cell r="FL530">
            <v>4.0000000000000001E-3</v>
          </cell>
          <cell r="FM530">
            <v>0</v>
          </cell>
          <cell r="FS530">
            <v>121.23</v>
          </cell>
          <cell r="FU530">
            <v>22.8</v>
          </cell>
          <cell r="FV530">
            <v>0.4952640000000007</v>
          </cell>
          <cell r="FW530">
            <v>0.19526399999999997</v>
          </cell>
          <cell r="GB530">
            <v>0</v>
          </cell>
          <cell r="GD530">
            <v>88.506</v>
          </cell>
          <cell r="GE530">
            <v>122.72959999999986</v>
          </cell>
          <cell r="GF530">
            <v>13.373000000000003</v>
          </cell>
          <cell r="GG530">
            <v>52.474000000000004</v>
          </cell>
          <cell r="GH530">
            <v>9.9220000000000006</v>
          </cell>
          <cell r="GI530">
            <v>20.072000000000028</v>
          </cell>
          <cell r="GJ530">
            <v>43.65</v>
          </cell>
          <cell r="GK530">
            <v>651.31999999999994</v>
          </cell>
          <cell r="GL530">
            <v>53.243693999999998</v>
          </cell>
          <cell r="GM530">
            <v>570.35999999999967</v>
          </cell>
          <cell r="GN530">
            <v>71.509999999999962</v>
          </cell>
          <cell r="GO530">
            <v>631.80000000000007</v>
          </cell>
          <cell r="GP530">
            <v>7.282702411967124</v>
          </cell>
          <cell r="GQ530">
            <v>9.0318320000000192</v>
          </cell>
          <cell r="GR530">
            <v>6.4279999999999999</v>
          </cell>
          <cell r="GS530">
            <v>17.533999999999992</v>
          </cell>
          <cell r="GT530">
            <v>27.038438882451558</v>
          </cell>
          <cell r="GU530">
            <v>45.547999999999981</v>
          </cell>
          <cell r="GV530">
            <v>11.734</v>
          </cell>
          <cell r="GW530">
            <v>101.55101759999999</v>
          </cell>
          <cell r="GX530">
            <v>9.3335179999999909</v>
          </cell>
          <cell r="GY530">
            <v>3.9579599999999999</v>
          </cell>
          <cell r="GZ530">
            <v>53.577700000000021</v>
          </cell>
          <cell r="HA530">
            <v>103.85331999999985</v>
          </cell>
          <cell r="HB530">
            <v>0.32400000000000001</v>
          </cell>
          <cell r="HC530">
            <v>4.5919999999999987</v>
          </cell>
          <cell r="HD530">
            <v>17.508959999999988</v>
          </cell>
          <cell r="HE530">
            <v>30.492633599999877</v>
          </cell>
          <cell r="HF530">
            <v>2.86</v>
          </cell>
          <cell r="HG530">
            <v>4.4299999999999971</v>
          </cell>
          <cell r="HH530">
            <v>34.16991680000001</v>
          </cell>
          <cell r="HI530">
            <v>187.57999999999996</v>
          </cell>
          <cell r="HJ530">
            <v>1.17</v>
          </cell>
          <cell r="HK530">
            <v>155.52299999999974</v>
          </cell>
          <cell r="HL530">
            <v>8.1036960000000011</v>
          </cell>
          <cell r="HM530">
            <v>170.27066420999984</v>
          </cell>
          <cell r="HN530">
            <v>79.255999999999958</v>
          </cell>
          <cell r="HO530">
            <v>31.135000000000005</v>
          </cell>
          <cell r="HP530">
            <v>23.674999999999997</v>
          </cell>
          <cell r="HQ530">
            <v>14.787000000000001</v>
          </cell>
          <cell r="HR530">
            <v>8.9089999999999971</v>
          </cell>
          <cell r="HS530">
            <v>20.557000000000027</v>
          </cell>
          <cell r="HT530">
            <v>9.8399999999999981</v>
          </cell>
          <cell r="HU530">
            <v>46.559999999999995</v>
          </cell>
          <cell r="HV530">
            <v>5.3449999999999989</v>
          </cell>
          <cell r="HW530">
            <v>29.24799999999998</v>
          </cell>
          <cell r="HX530">
            <v>2.7409999999999983</v>
          </cell>
          <cell r="HY530">
            <v>15.897699999999993</v>
          </cell>
          <cell r="HZ530">
            <v>0.52900000000000003</v>
          </cell>
          <cell r="IA530">
            <v>2.8000000000000001E-2</v>
          </cell>
          <cell r="IB530">
            <v>1.7090000000000003</v>
          </cell>
          <cell r="IC530">
            <v>4.5079999999999956</v>
          </cell>
          <cell r="ID530">
            <v>1.1939999999999995</v>
          </cell>
          <cell r="IE530">
            <v>0</v>
          </cell>
          <cell r="IF530">
            <v>0.38600000000000023</v>
          </cell>
          <cell r="IG530">
            <v>0</v>
          </cell>
          <cell r="IH530">
            <v>1.147</v>
          </cell>
          <cell r="II530">
            <v>0</v>
          </cell>
          <cell r="IJ530">
            <v>0</v>
          </cell>
          <cell r="IK530">
            <v>0</v>
          </cell>
          <cell r="IL530">
            <v>37.38374399999995</v>
          </cell>
          <cell r="IM530">
            <v>66.092543999999862</v>
          </cell>
        </row>
        <row r="531">
          <cell r="A531">
            <v>42168</v>
          </cell>
          <cell r="B531">
            <v>13</v>
          </cell>
          <cell r="C531">
            <v>6</v>
          </cell>
          <cell r="D531">
            <v>2015</v>
          </cell>
          <cell r="E531" t="str">
            <v>1362015</v>
          </cell>
          <cell r="F531">
            <v>280.17</v>
          </cell>
          <cell r="G531">
            <v>259.25</v>
          </cell>
          <cell r="H531">
            <v>46.98</v>
          </cell>
          <cell r="I531">
            <v>0.46500000000000002</v>
          </cell>
          <cell r="J531">
            <v>0.121</v>
          </cell>
          <cell r="K531">
            <v>336.29</v>
          </cell>
          <cell r="M531">
            <v>47.601999999999997</v>
          </cell>
          <cell r="N531">
            <v>0.437</v>
          </cell>
          <cell r="O531">
            <v>0.16300000000000001</v>
          </cell>
          <cell r="P531">
            <v>355.76600000000002</v>
          </cell>
          <cell r="R531">
            <v>33.677</v>
          </cell>
          <cell r="S531">
            <v>2E-3</v>
          </cell>
          <cell r="T531">
            <v>3.7999999999999999E-2</v>
          </cell>
          <cell r="U531">
            <v>156.79</v>
          </cell>
          <cell r="W531">
            <v>477.95</v>
          </cell>
          <cell r="X531">
            <v>0</v>
          </cell>
          <cell r="Y531">
            <v>4.51</v>
          </cell>
          <cell r="Z531">
            <v>0</v>
          </cell>
          <cell r="AA531">
            <v>0</v>
          </cell>
          <cell r="AB531">
            <v>0.53</v>
          </cell>
          <cell r="AC531">
            <v>1.31</v>
          </cell>
          <cell r="AD531">
            <v>100.8</v>
          </cell>
          <cell r="AF531">
            <v>130.4</v>
          </cell>
          <cell r="AG531">
            <v>4.8000000000000001E-2</v>
          </cell>
          <cell r="AH531">
            <v>1.73</v>
          </cell>
          <cell r="AI531">
            <v>34.99</v>
          </cell>
          <cell r="AJ531">
            <v>17.38</v>
          </cell>
          <cell r="AK531">
            <v>89.58</v>
          </cell>
          <cell r="AL531">
            <v>0</v>
          </cell>
          <cell r="AM531">
            <v>1.78</v>
          </cell>
          <cell r="AN531">
            <v>214.48</v>
          </cell>
          <cell r="AP531">
            <v>54.917000000000002</v>
          </cell>
          <cell r="AQ531">
            <v>0</v>
          </cell>
          <cell r="AR531">
            <v>2.1000000000000001E-2</v>
          </cell>
          <cell r="AS531">
            <v>197.05500000000001</v>
          </cell>
          <cell r="AU531">
            <v>29.018999999999998</v>
          </cell>
          <cell r="AV531">
            <v>7.0999999999999994E-2</v>
          </cell>
          <cell r="AW531">
            <v>0.1</v>
          </cell>
          <cell r="AX531">
            <v>219.97</v>
          </cell>
          <cell r="AZ531">
            <v>99.412999999999997</v>
          </cell>
          <cell r="BA531">
            <v>0.80200000000000005</v>
          </cell>
          <cell r="BB531">
            <v>0.10199999999999999</v>
          </cell>
          <cell r="BC531">
            <v>180.16</v>
          </cell>
          <cell r="BE531">
            <v>201.75</v>
          </cell>
          <cell r="BF531">
            <v>0</v>
          </cell>
          <cell r="BG531">
            <v>0</v>
          </cell>
          <cell r="BH531">
            <v>0</v>
          </cell>
          <cell r="BI531">
            <v>2.1720000000000002</v>
          </cell>
          <cell r="BJ531">
            <v>0.18766080000000002</v>
          </cell>
          <cell r="BK531">
            <v>252.88</v>
          </cell>
          <cell r="BM531">
            <v>29.19</v>
          </cell>
          <cell r="BN531">
            <v>0</v>
          </cell>
          <cell r="BO531">
            <v>0</v>
          </cell>
          <cell r="BP531">
            <v>267.48</v>
          </cell>
          <cell r="BQ531">
            <v>245.51</v>
          </cell>
          <cell r="BR531">
            <v>84.259</v>
          </cell>
          <cell r="BS531">
            <v>0.45700000000000002</v>
          </cell>
          <cell r="BT531">
            <v>0.51839999999999997</v>
          </cell>
          <cell r="BU531">
            <v>3.7269999999999999</v>
          </cell>
          <cell r="BV531">
            <v>236.58</v>
          </cell>
          <cell r="BX531">
            <v>63.332999999999998</v>
          </cell>
          <cell r="BY531">
            <v>0</v>
          </cell>
          <cell r="BZ531">
            <v>0</v>
          </cell>
          <cell r="CA531">
            <v>81.349999999999994</v>
          </cell>
          <cell r="CC531">
            <v>89</v>
          </cell>
          <cell r="CD531">
            <v>0.17971200000000001</v>
          </cell>
          <cell r="CE531">
            <v>5.5296000000000005E-2</v>
          </cell>
          <cell r="CF531">
            <v>147.07</v>
          </cell>
          <cell r="CH531">
            <v>48.65</v>
          </cell>
          <cell r="CI531">
            <v>0</v>
          </cell>
          <cell r="CJ531">
            <v>0</v>
          </cell>
          <cell r="CK531">
            <v>43.84</v>
          </cell>
          <cell r="CM531">
            <v>82</v>
          </cell>
          <cell r="CN531">
            <v>0</v>
          </cell>
          <cell r="CO531">
            <v>0.54</v>
          </cell>
          <cell r="CP531">
            <v>53.22</v>
          </cell>
          <cell r="CR531">
            <v>49.62</v>
          </cell>
          <cell r="CS531">
            <v>0</v>
          </cell>
          <cell r="CT531">
            <v>1.8</v>
          </cell>
          <cell r="CU531">
            <v>47.98</v>
          </cell>
          <cell r="CW531">
            <v>17.739999999999998</v>
          </cell>
          <cell r="CX531">
            <v>7.0012000000000005E-2</v>
          </cell>
          <cell r="CY531">
            <v>4.1797000000000001E-2</v>
          </cell>
          <cell r="CZ531">
            <v>0.48921500000000001</v>
          </cell>
          <cell r="DA531">
            <v>0.53101200000000004</v>
          </cell>
          <cell r="DB531">
            <v>40.19</v>
          </cell>
          <cell r="DD531">
            <v>74.947999999999993</v>
          </cell>
          <cell r="DE531">
            <v>0.48099999999999998</v>
          </cell>
          <cell r="DF531">
            <v>0.28999999999999998</v>
          </cell>
          <cell r="DG531">
            <v>47.14</v>
          </cell>
          <cell r="DI531">
            <v>26.19</v>
          </cell>
          <cell r="DJ531">
            <v>0.36399999999999999</v>
          </cell>
          <cell r="DK531">
            <v>0</v>
          </cell>
          <cell r="DL531">
            <v>41.43</v>
          </cell>
          <cell r="DN531">
            <v>7.23</v>
          </cell>
          <cell r="DO531">
            <v>5.1999999999999998E-2</v>
          </cell>
          <cell r="DP531">
            <v>7.1999999999999995E-2</v>
          </cell>
          <cell r="DQ531">
            <v>32.229999999999997</v>
          </cell>
          <cell r="DS531">
            <v>152.44</v>
          </cell>
          <cell r="DT531">
            <v>0</v>
          </cell>
          <cell r="DU531">
            <v>0.18</v>
          </cell>
          <cell r="DV531">
            <v>22.73</v>
          </cell>
          <cell r="DX531">
            <v>28.155000000000001</v>
          </cell>
          <cell r="DY531">
            <v>0.42699999999999999</v>
          </cell>
          <cell r="DZ531">
            <v>5661</v>
          </cell>
          <cell r="EA531">
            <v>1133</v>
          </cell>
          <cell r="EC531">
            <v>133955</v>
          </cell>
          <cell r="ED531">
            <v>67694</v>
          </cell>
          <cell r="EE531">
            <v>0.26800000000000002</v>
          </cell>
          <cell r="EF531">
            <v>60.12</v>
          </cell>
          <cell r="EH531">
            <v>4.2960000000000003</v>
          </cell>
          <cell r="EI531">
            <v>1.4E-2</v>
          </cell>
          <cell r="EJ531">
            <v>135</v>
          </cell>
          <cell r="EK531">
            <v>84326</v>
          </cell>
          <cell r="EL531">
            <v>435</v>
          </cell>
          <cell r="EM531">
            <v>0.09</v>
          </cell>
          <cell r="EN531">
            <v>17.8</v>
          </cell>
          <cell r="EP531">
            <v>1.2210000000000001</v>
          </cell>
          <cell r="EQ531">
            <v>0</v>
          </cell>
          <cell r="ER531">
            <v>0</v>
          </cell>
          <cell r="ES531">
            <v>40.020000000000003</v>
          </cell>
          <cell r="EU531">
            <v>4.4720000000000004</v>
          </cell>
          <cell r="EV531">
            <v>0</v>
          </cell>
          <cell r="EW531">
            <v>27592</v>
          </cell>
          <cell r="EX531">
            <v>2.8000000000000001E-2</v>
          </cell>
          <cell r="EY531">
            <v>60.03</v>
          </cell>
          <cell r="FA531">
            <v>5.9359999999999999</v>
          </cell>
          <cell r="FB531">
            <v>0</v>
          </cell>
          <cell r="FC531">
            <v>0</v>
          </cell>
          <cell r="FD531">
            <v>62.32</v>
          </cell>
          <cell r="FF531">
            <v>2.484</v>
          </cell>
          <cell r="FG531">
            <v>4.0000000000000001E-3</v>
          </cell>
          <cell r="FH531">
            <v>0</v>
          </cell>
          <cell r="FI531">
            <v>72.290000000000006</v>
          </cell>
          <cell r="FK531">
            <v>2.4289999999999998</v>
          </cell>
          <cell r="FL531">
            <v>0</v>
          </cell>
          <cell r="FM531">
            <v>0</v>
          </cell>
          <cell r="FS531">
            <v>121.21</v>
          </cell>
          <cell r="FU531">
            <v>22.26</v>
          </cell>
          <cell r="FV531">
            <v>0</v>
          </cell>
          <cell r="FW531">
            <v>0.19526399999999997</v>
          </cell>
          <cell r="GB531">
            <v>0</v>
          </cell>
          <cell r="GD531">
            <v>88.971000000000004</v>
          </cell>
          <cell r="GE531">
            <v>122.85059999999986</v>
          </cell>
          <cell r="GF531">
            <v>13.810000000000002</v>
          </cell>
          <cell r="GG531">
            <v>52.637</v>
          </cell>
          <cell r="GH531">
            <v>9.9240000000000013</v>
          </cell>
          <cell r="GI531">
            <v>20.110000000000028</v>
          </cell>
          <cell r="GJ531">
            <v>43.65</v>
          </cell>
          <cell r="GK531">
            <v>652.62999999999988</v>
          </cell>
          <cell r="GL531">
            <v>53.291694</v>
          </cell>
          <cell r="GM531">
            <v>572.08999999999969</v>
          </cell>
          <cell r="GN531">
            <v>71.509999999999962</v>
          </cell>
          <cell r="GO531">
            <v>633.58000000000004</v>
          </cell>
          <cell r="GP531">
            <v>7.282702411967124</v>
          </cell>
          <cell r="GQ531">
            <v>9.05283200000002</v>
          </cell>
          <cell r="GR531">
            <v>6.4989999999999997</v>
          </cell>
          <cell r="GS531">
            <v>17.633999999999993</v>
          </cell>
          <cell r="GT531">
            <v>27.840438882451558</v>
          </cell>
          <cell r="GU531">
            <v>45.649999999999977</v>
          </cell>
          <cell r="GV531">
            <v>11.734</v>
          </cell>
          <cell r="GW531">
            <v>101.7386784</v>
          </cell>
          <cell r="GX531">
            <v>9.3335179999999909</v>
          </cell>
          <cell r="GY531">
            <v>3.9579599999999999</v>
          </cell>
          <cell r="GZ531">
            <v>54.034700000000022</v>
          </cell>
          <cell r="HA531">
            <v>104.37171999999985</v>
          </cell>
          <cell r="HB531">
            <v>0.32400000000000001</v>
          </cell>
          <cell r="HC531">
            <v>4.5919999999999987</v>
          </cell>
          <cell r="HD531">
            <v>17.688671999999986</v>
          </cell>
          <cell r="HE531">
            <v>30.547929599999875</v>
          </cell>
          <cell r="HF531">
            <v>2.86</v>
          </cell>
          <cell r="HG531">
            <v>4.4299999999999971</v>
          </cell>
          <cell r="HH531">
            <v>34.16991680000001</v>
          </cell>
          <cell r="HI531">
            <v>188.11999999999995</v>
          </cell>
          <cell r="HJ531">
            <v>1.17</v>
          </cell>
          <cell r="HK531">
            <v>157.32299999999975</v>
          </cell>
          <cell r="HL531">
            <v>8.1737080000000013</v>
          </cell>
          <cell r="HM531">
            <v>170.80167620999984</v>
          </cell>
          <cell r="HN531">
            <v>79.736999999999952</v>
          </cell>
          <cell r="HO531">
            <v>31.425000000000004</v>
          </cell>
          <cell r="HP531">
            <v>24.038999999999998</v>
          </cell>
          <cell r="HQ531">
            <v>14.787000000000001</v>
          </cell>
          <cell r="HR531">
            <v>8.9609999999999967</v>
          </cell>
          <cell r="HS531">
            <v>20.629000000000026</v>
          </cell>
          <cell r="HT531">
            <v>9.8399999999999981</v>
          </cell>
          <cell r="HU531">
            <v>46.739999999999995</v>
          </cell>
          <cell r="HV531">
            <v>5.7719999999999985</v>
          </cell>
          <cell r="HW531">
            <v>29.51599999999998</v>
          </cell>
          <cell r="HX531">
            <v>2.7549999999999981</v>
          </cell>
          <cell r="HY531">
            <v>15.987699999999993</v>
          </cell>
          <cell r="HZ531">
            <v>0.52900000000000003</v>
          </cell>
          <cell r="IA531">
            <v>2.8000000000000001E-2</v>
          </cell>
          <cell r="IB531">
            <v>1.7090000000000003</v>
          </cell>
          <cell r="IC531">
            <v>4.5359999999999951</v>
          </cell>
          <cell r="ID531">
            <v>1.1939999999999995</v>
          </cell>
          <cell r="IE531">
            <v>0</v>
          </cell>
          <cell r="IF531">
            <v>0.39000000000000024</v>
          </cell>
          <cell r="IG531">
            <v>0</v>
          </cell>
          <cell r="IH531">
            <v>1.147</v>
          </cell>
          <cell r="II531">
            <v>0</v>
          </cell>
          <cell r="IJ531">
            <v>0</v>
          </cell>
          <cell r="IK531">
            <v>0</v>
          </cell>
          <cell r="IL531">
            <v>37.38374399999995</v>
          </cell>
          <cell r="IM531">
            <v>66.287807999999856</v>
          </cell>
        </row>
        <row r="532">
          <cell r="A532">
            <v>42169</v>
          </cell>
          <cell r="B532">
            <v>14</v>
          </cell>
          <cell r="C532">
            <v>6</v>
          </cell>
          <cell r="D532">
            <v>2015</v>
          </cell>
          <cell r="E532" t="str">
            <v>1462015</v>
          </cell>
          <cell r="F532">
            <v>280.19</v>
          </cell>
          <cell r="G532">
            <v>259.25</v>
          </cell>
          <cell r="H532">
            <v>47.17</v>
          </cell>
          <cell r="I532">
            <v>0.30199999999999999</v>
          </cell>
          <cell r="J532">
            <v>0.121</v>
          </cell>
          <cell r="K532">
            <v>336.27</v>
          </cell>
          <cell r="M532">
            <v>47.491999999999997</v>
          </cell>
          <cell r="N532">
            <v>5.2999999999999999E-2</v>
          </cell>
          <cell r="O532">
            <v>0.16300000000000001</v>
          </cell>
          <cell r="P532">
            <v>355.75400000000002</v>
          </cell>
          <cell r="R532">
            <v>33.619</v>
          </cell>
          <cell r="S532">
            <v>1E-3</v>
          </cell>
          <cell r="T532">
            <v>3.7999999999999999E-2</v>
          </cell>
          <cell r="U532">
            <v>156.78</v>
          </cell>
          <cell r="W532">
            <v>476.9</v>
          </cell>
          <cell r="X532">
            <v>0</v>
          </cell>
          <cell r="Y532">
            <v>4.51</v>
          </cell>
          <cell r="Z532">
            <v>0</v>
          </cell>
          <cell r="AA532">
            <v>0</v>
          </cell>
          <cell r="AB532">
            <v>0.56000000000000005</v>
          </cell>
          <cell r="AC532">
            <v>1.34</v>
          </cell>
          <cell r="AD532">
            <v>100.68</v>
          </cell>
          <cell r="AF532">
            <v>129.13999999999999</v>
          </cell>
          <cell r="AG532">
            <v>0.46800000000000003</v>
          </cell>
          <cell r="AH532">
            <v>1.73</v>
          </cell>
          <cell r="AI532">
            <v>34.950000000000003</v>
          </cell>
          <cell r="AJ532">
            <v>17.350000000000001</v>
          </cell>
          <cell r="AK532">
            <v>87.9</v>
          </cell>
          <cell r="AL532">
            <v>0.26</v>
          </cell>
          <cell r="AM532">
            <v>1.78</v>
          </cell>
          <cell r="AN532">
            <v>214.47</v>
          </cell>
          <cell r="AP532">
            <v>54.814999999999998</v>
          </cell>
          <cell r="AQ532">
            <v>0</v>
          </cell>
          <cell r="AR532">
            <v>2.1000000000000001E-2</v>
          </cell>
          <cell r="AS532">
            <v>197.05</v>
          </cell>
          <cell r="AU532">
            <v>28.937999999999999</v>
          </cell>
          <cell r="AV532">
            <v>0</v>
          </cell>
          <cell r="AW532">
            <v>0.1</v>
          </cell>
          <cell r="AX532">
            <v>220</v>
          </cell>
          <cell r="AZ532">
            <v>99.981999999999999</v>
          </cell>
          <cell r="BA532">
            <v>0.75600000000000001</v>
          </cell>
          <cell r="BB532">
            <v>0.10199999999999999</v>
          </cell>
          <cell r="BC532">
            <v>180.16</v>
          </cell>
          <cell r="BE532">
            <v>201.75</v>
          </cell>
          <cell r="BF532">
            <v>0.41699999999999998</v>
          </cell>
          <cell r="BG532">
            <v>0</v>
          </cell>
          <cell r="BH532">
            <v>0</v>
          </cell>
          <cell r="BI532">
            <v>2.1720000000000002</v>
          </cell>
          <cell r="BJ532">
            <v>0.18766080000000002</v>
          </cell>
          <cell r="BK532">
            <v>252.88</v>
          </cell>
          <cell r="BM532">
            <v>29.19</v>
          </cell>
          <cell r="BN532">
            <v>1.4999999999999999E-2</v>
          </cell>
          <cell r="BO532">
            <v>0</v>
          </cell>
          <cell r="BP532">
            <v>267.39999999999998</v>
          </cell>
          <cell r="BQ532">
            <v>245.51</v>
          </cell>
          <cell r="BR532">
            <v>83.891999999999996</v>
          </cell>
          <cell r="BS532">
            <v>0.249</v>
          </cell>
          <cell r="BT532">
            <v>0.51839999999999997</v>
          </cell>
          <cell r="BU532">
            <v>4.4790000000000001</v>
          </cell>
          <cell r="BV532">
            <v>236.58</v>
          </cell>
          <cell r="BX532">
            <v>63.332999999999998</v>
          </cell>
          <cell r="BY532">
            <v>0</v>
          </cell>
          <cell r="BZ532">
            <v>0</v>
          </cell>
          <cell r="CA532">
            <v>81.349999999999994</v>
          </cell>
          <cell r="CC532">
            <v>89</v>
          </cell>
          <cell r="CD532">
            <v>0.17971200000000001</v>
          </cell>
          <cell r="CE532">
            <v>5.5296000000000005E-2</v>
          </cell>
          <cell r="CF532">
            <v>147.08000000000001</v>
          </cell>
          <cell r="CH532">
            <v>48.75</v>
          </cell>
          <cell r="CI532">
            <v>0.1</v>
          </cell>
          <cell r="CJ532">
            <v>0</v>
          </cell>
          <cell r="CK532">
            <v>48.8</v>
          </cell>
          <cell r="CM532">
            <v>81.430000000000007</v>
          </cell>
          <cell r="CN532">
            <v>0.03</v>
          </cell>
          <cell r="CO532">
            <v>0.54</v>
          </cell>
          <cell r="CP532">
            <v>53.06</v>
          </cell>
          <cell r="CR532">
            <v>47.76</v>
          </cell>
          <cell r="CS532">
            <v>0</v>
          </cell>
          <cell r="CT532">
            <v>1.8</v>
          </cell>
          <cell r="CU532">
            <v>47.69</v>
          </cell>
          <cell r="CW532">
            <v>17.28</v>
          </cell>
          <cell r="CX532">
            <v>7.8071000000000002E-2</v>
          </cell>
          <cell r="CY532">
            <v>4.1361000000000002E-2</v>
          </cell>
          <cell r="CZ532">
            <v>0.48544199999999998</v>
          </cell>
          <cell r="DA532">
            <v>0.52680300000000002</v>
          </cell>
          <cell r="DB532">
            <v>40.15</v>
          </cell>
          <cell r="DD532">
            <v>74.340999999999994</v>
          </cell>
          <cell r="DE532">
            <v>0.46200000000000002</v>
          </cell>
          <cell r="DF532">
            <v>0.20100000000000001</v>
          </cell>
          <cell r="DG532">
            <v>47.16</v>
          </cell>
          <cell r="DI532">
            <v>26.306999999999999</v>
          </cell>
          <cell r="DJ532">
            <v>0.29099999999999998</v>
          </cell>
          <cell r="DK532">
            <v>0</v>
          </cell>
          <cell r="DL532">
            <v>41.41</v>
          </cell>
          <cell r="DN532">
            <v>7.1580000000000004</v>
          </cell>
          <cell r="DO532">
            <v>1.6E-2</v>
          </cell>
          <cell r="DP532">
            <v>7.1999999999999995E-2</v>
          </cell>
          <cell r="DQ532">
            <v>32.229999999999997</v>
          </cell>
          <cell r="DS532">
            <v>152.44</v>
          </cell>
          <cell r="DT532">
            <v>0.08</v>
          </cell>
          <cell r="DU532">
            <v>0.18</v>
          </cell>
          <cell r="DV532">
            <v>22.7</v>
          </cell>
          <cell r="DX532">
            <v>27.959</v>
          </cell>
          <cell r="DY532">
            <v>0</v>
          </cell>
          <cell r="DZ532">
            <v>1804</v>
          </cell>
          <cell r="EA532">
            <v>991</v>
          </cell>
          <cell r="EB532">
            <v>21007</v>
          </cell>
          <cell r="EC532">
            <v>122995</v>
          </cell>
          <cell r="ED532">
            <v>121000</v>
          </cell>
          <cell r="EE532">
            <v>0.23400000000000001</v>
          </cell>
          <cell r="EF532">
            <v>60.07</v>
          </cell>
          <cell r="EH532">
            <v>4.2140000000000004</v>
          </cell>
          <cell r="EI532">
            <v>0</v>
          </cell>
          <cell r="EJ532">
            <v>199</v>
          </cell>
          <cell r="EK532">
            <v>89251</v>
          </cell>
          <cell r="EL532">
            <v>346</v>
          </cell>
          <cell r="EM532">
            <v>9.8000000000000004E-2</v>
          </cell>
          <cell r="EN532">
            <v>17.79</v>
          </cell>
          <cell r="EP532">
            <v>1.2150000000000001</v>
          </cell>
          <cell r="EQ532">
            <v>0</v>
          </cell>
          <cell r="ER532">
            <v>0</v>
          </cell>
          <cell r="ES532">
            <v>40</v>
          </cell>
          <cell r="EU532">
            <v>4.4480000000000004</v>
          </cell>
          <cell r="EV532">
            <v>0</v>
          </cell>
          <cell r="EW532">
            <v>27592</v>
          </cell>
          <cell r="EX532">
            <v>2.8000000000000001E-2</v>
          </cell>
          <cell r="EY532">
            <v>60.02</v>
          </cell>
          <cell r="FA532">
            <v>5.9240000000000004</v>
          </cell>
          <cell r="FB532">
            <v>0</v>
          </cell>
          <cell r="FC532">
            <v>0</v>
          </cell>
          <cell r="FD532">
            <v>62.32</v>
          </cell>
          <cell r="FF532">
            <v>2.484</v>
          </cell>
          <cell r="FG532">
            <v>4.0000000000000001E-3</v>
          </cell>
          <cell r="FH532">
            <v>0</v>
          </cell>
          <cell r="FI532">
            <v>72.27</v>
          </cell>
          <cell r="FK532">
            <v>2.415</v>
          </cell>
          <cell r="FL532">
            <v>0</v>
          </cell>
          <cell r="FM532">
            <v>0</v>
          </cell>
          <cell r="FS532">
            <v>121.19</v>
          </cell>
          <cell r="FU532">
            <v>22.14</v>
          </cell>
          <cell r="FV532">
            <v>5.1935999999998983E-2</v>
          </cell>
          <cell r="FW532">
            <v>0.17193599999999998</v>
          </cell>
          <cell r="GB532">
            <v>0</v>
          </cell>
          <cell r="GD532">
            <v>89.27300000000001</v>
          </cell>
          <cell r="GE532">
            <v>122.97159999999985</v>
          </cell>
          <cell r="GF532">
            <v>13.863000000000003</v>
          </cell>
          <cell r="GG532">
            <v>52.8</v>
          </cell>
          <cell r="GH532">
            <v>9.9250000000000007</v>
          </cell>
          <cell r="GI532">
            <v>20.148000000000028</v>
          </cell>
          <cell r="GJ532">
            <v>43.65</v>
          </cell>
          <cell r="GK532">
            <v>653.96999999999991</v>
          </cell>
          <cell r="GL532">
            <v>53.759694000000003</v>
          </cell>
          <cell r="GM532">
            <v>573.81999999999971</v>
          </cell>
          <cell r="GN532">
            <v>71.769999999999968</v>
          </cell>
          <cell r="GO532">
            <v>635.36</v>
          </cell>
          <cell r="GP532">
            <v>7.282702411967124</v>
          </cell>
          <cell r="GQ532">
            <v>9.0738320000000208</v>
          </cell>
          <cell r="GR532">
            <v>6.4989999999999997</v>
          </cell>
          <cell r="GS532">
            <v>17.733999999999995</v>
          </cell>
          <cell r="GT532">
            <v>28.596438882451558</v>
          </cell>
          <cell r="GU532">
            <v>45.751999999999974</v>
          </cell>
          <cell r="GV532">
            <v>12.151</v>
          </cell>
          <cell r="GW532">
            <v>101.9263392</v>
          </cell>
          <cell r="GX532">
            <v>9.3485179999999914</v>
          </cell>
          <cell r="GY532">
            <v>3.9579599999999999</v>
          </cell>
          <cell r="GZ532">
            <v>54.283700000000024</v>
          </cell>
          <cell r="HA532">
            <v>104.89011999999985</v>
          </cell>
          <cell r="HB532">
            <v>0.32400000000000001</v>
          </cell>
          <cell r="HC532">
            <v>4.5919999999999987</v>
          </cell>
          <cell r="HD532">
            <v>17.868383999999985</v>
          </cell>
          <cell r="HE532">
            <v>30.603225599999874</v>
          </cell>
          <cell r="HF532">
            <v>2.96</v>
          </cell>
          <cell r="HG532">
            <v>4.4299999999999971</v>
          </cell>
          <cell r="HH532">
            <v>34.199916800000011</v>
          </cell>
          <cell r="HI532">
            <v>188.65999999999994</v>
          </cell>
          <cell r="HJ532">
            <v>1.17</v>
          </cell>
          <cell r="HK532">
            <v>159.12299999999976</v>
          </cell>
          <cell r="HL532">
            <v>8.2517790000000009</v>
          </cell>
          <cell r="HM532">
            <v>171.32847920999984</v>
          </cell>
          <cell r="HN532">
            <v>80.198999999999955</v>
          </cell>
          <cell r="HO532">
            <v>31.626000000000005</v>
          </cell>
          <cell r="HP532">
            <v>24.33</v>
          </cell>
          <cell r="HQ532">
            <v>14.787000000000001</v>
          </cell>
          <cell r="HR532">
            <v>8.9769999999999968</v>
          </cell>
          <cell r="HS532">
            <v>20.701000000000025</v>
          </cell>
          <cell r="HT532">
            <v>9.9199999999999982</v>
          </cell>
          <cell r="HU532">
            <v>46.919999999999995</v>
          </cell>
          <cell r="HV532">
            <v>5.7719999999999985</v>
          </cell>
          <cell r="HW532">
            <v>29.749999999999982</v>
          </cell>
          <cell r="HX532">
            <v>2.7549999999999981</v>
          </cell>
          <cell r="HY532">
            <v>16.085699999999992</v>
          </cell>
          <cell r="HZ532">
            <v>0.52900000000000003</v>
          </cell>
          <cell r="IA532">
            <v>2.8000000000000001E-2</v>
          </cell>
          <cell r="IB532">
            <v>1.7090000000000003</v>
          </cell>
          <cell r="IC532">
            <v>4.5639999999999947</v>
          </cell>
          <cell r="ID532">
            <v>1.1939999999999995</v>
          </cell>
          <cell r="IE532">
            <v>0</v>
          </cell>
          <cell r="IF532">
            <v>0.39400000000000024</v>
          </cell>
          <cell r="IG532">
            <v>0</v>
          </cell>
          <cell r="IH532">
            <v>1.147</v>
          </cell>
          <cell r="II532">
            <v>0</v>
          </cell>
          <cell r="IJ532">
            <v>0</v>
          </cell>
          <cell r="IK532">
            <v>0</v>
          </cell>
          <cell r="IL532">
            <v>37.435679999999948</v>
          </cell>
          <cell r="IM532">
            <v>66.459743999999858</v>
          </cell>
        </row>
        <row r="533">
          <cell r="A533">
            <v>42170</v>
          </cell>
          <cell r="B533">
            <v>15</v>
          </cell>
          <cell r="C533">
            <v>6</v>
          </cell>
          <cell r="D533">
            <v>2015</v>
          </cell>
          <cell r="E533" t="str">
            <v>1562015</v>
          </cell>
          <cell r="F533">
            <v>280.25</v>
          </cell>
          <cell r="G533">
            <v>259.26</v>
          </cell>
          <cell r="H533">
            <v>47.71</v>
          </cell>
          <cell r="I533">
            <v>0.66500000000000004</v>
          </cell>
          <cell r="J533">
            <v>0.121</v>
          </cell>
          <cell r="K533">
            <v>336.23</v>
          </cell>
          <cell r="M533">
            <v>47.273000000000003</v>
          </cell>
          <cell r="N533">
            <v>0</v>
          </cell>
          <cell r="O533">
            <v>0.16300000000000001</v>
          </cell>
          <cell r="P533">
            <v>355.74200000000002</v>
          </cell>
          <cell r="R533">
            <v>33.561999999999998</v>
          </cell>
          <cell r="S533">
            <v>2E-3</v>
          </cell>
          <cell r="T533">
            <v>3.7999999999999999E-2</v>
          </cell>
          <cell r="U533">
            <v>156.80000000000001</v>
          </cell>
          <cell r="W533">
            <v>479</v>
          </cell>
          <cell r="X533">
            <v>3.01</v>
          </cell>
          <cell r="Y533">
            <v>4.5199999999999996</v>
          </cell>
          <cell r="Z533">
            <v>0</v>
          </cell>
          <cell r="AA533">
            <v>0</v>
          </cell>
          <cell r="AB533">
            <v>0.52</v>
          </cell>
          <cell r="AC533">
            <v>1.25</v>
          </cell>
          <cell r="AD533">
            <v>100.87</v>
          </cell>
          <cell r="AF533">
            <v>131.13999999999999</v>
          </cell>
          <cell r="AG533">
            <v>3.7229999999999999</v>
          </cell>
          <cell r="AH533">
            <v>1.73</v>
          </cell>
          <cell r="AI533">
            <v>34.909999999999997</v>
          </cell>
          <cell r="AJ533">
            <v>17.22</v>
          </cell>
          <cell r="AK533">
            <v>86.22</v>
          </cell>
          <cell r="AL533">
            <v>0.26</v>
          </cell>
          <cell r="AM533">
            <v>1.77</v>
          </cell>
          <cell r="AN533">
            <v>214.46</v>
          </cell>
          <cell r="AP533">
            <v>54.712000000000003</v>
          </cell>
          <cell r="AQ533">
            <v>0</v>
          </cell>
          <cell r="AR533">
            <v>2.1000000000000001E-2</v>
          </cell>
          <cell r="AS533">
            <v>197.035</v>
          </cell>
          <cell r="AU533">
            <v>28.696000000000002</v>
          </cell>
          <cell r="AV533">
            <v>0</v>
          </cell>
          <cell r="AW533">
            <v>0.1</v>
          </cell>
          <cell r="AX533">
            <v>220.03</v>
          </cell>
          <cell r="AZ533">
            <v>100.643</v>
          </cell>
          <cell r="BA533">
            <v>0.123</v>
          </cell>
          <cell r="BB533">
            <v>0.10199999999999999</v>
          </cell>
          <cell r="BC533">
            <v>180.15</v>
          </cell>
          <cell r="BE533">
            <v>201.25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252.92</v>
          </cell>
          <cell r="BM533">
            <v>29.36</v>
          </cell>
          <cell r="BN533">
            <v>0.158</v>
          </cell>
          <cell r="BO533">
            <v>0</v>
          </cell>
          <cell r="BP533">
            <v>267.14</v>
          </cell>
          <cell r="BQ533">
            <v>245.51</v>
          </cell>
          <cell r="BR533">
            <v>83.414000000000001</v>
          </cell>
          <cell r="BS533">
            <v>0.13500000000000001</v>
          </cell>
          <cell r="BT533">
            <v>0.51839999999999997</v>
          </cell>
          <cell r="BU533">
            <v>7.64</v>
          </cell>
          <cell r="BV533">
            <v>236.58</v>
          </cell>
          <cell r="BX533">
            <v>63.332999999999998</v>
          </cell>
          <cell r="BY533">
            <v>0</v>
          </cell>
          <cell r="BZ533">
            <v>0</v>
          </cell>
          <cell r="CA533">
            <v>81.37</v>
          </cell>
          <cell r="CC533">
            <v>89.4</v>
          </cell>
          <cell r="CD533">
            <v>0.57974400000000004</v>
          </cell>
          <cell r="CE533">
            <v>5.5296000000000005E-2</v>
          </cell>
          <cell r="CF533">
            <v>147.08000000000001</v>
          </cell>
          <cell r="CH533">
            <v>48.75</v>
          </cell>
          <cell r="CI533">
            <v>0</v>
          </cell>
          <cell r="CJ533">
            <v>0</v>
          </cell>
          <cell r="CK533">
            <v>43.76</v>
          </cell>
          <cell r="CM533">
            <v>80.95</v>
          </cell>
          <cell r="CN533">
            <v>0.04</v>
          </cell>
          <cell r="CO533">
            <v>0.54</v>
          </cell>
          <cell r="CP533">
            <v>52.92</v>
          </cell>
          <cell r="CR533">
            <v>46</v>
          </cell>
          <cell r="CS533">
            <v>0</v>
          </cell>
          <cell r="CT533">
            <v>1.7</v>
          </cell>
          <cell r="CU533">
            <v>47.44</v>
          </cell>
          <cell r="CW533">
            <v>16.89</v>
          </cell>
          <cell r="CX533">
            <v>0.133851</v>
          </cell>
          <cell r="CY533">
            <v>4.0981999999999998E-2</v>
          </cell>
          <cell r="CZ533">
            <v>0.48216599999999998</v>
          </cell>
          <cell r="DA533">
            <v>0.52314799999999995</v>
          </cell>
          <cell r="DB533">
            <v>40.15</v>
          </cell>
          <cell r="DD533">
            <v>74.340999999999994</v>
          </cell>
          <cell r="DE533">
            <v>0.78900000000000003</v>
          </cell>
          <cell r="DF533">
            <v>0.20100000000000001</v>
          </cell>
          <cell r="DG533">
            <v>47.22</v>
          </cell>
          <cell r="DI533">
            <v>26.658000000000001</v>
          </cell>
          <cell r="DJ533">
            <v>0.48899999999999999</v>
          </cell>
          <cell r="DK533">
            <v>0</v>
          </cell>
          <cell r="DL533">
            <v>41.4</v>
          </cell>
          <cell r="DN533">
            <v>7.1219999999999999</v>
          </cell>
          <cell r="DO533">
            <v>2.8000000000000001E-2</v>
          </cell>
          <cell r="DP533">
            <v>7.0999999999999994E-2</v>
          </cell>
          <cell r="DQ533">
            <v>32.25</v>
          </cell>
          <cell r="DS533">
            <v>153</v>
          </cell>
          <cell r="DT533">
            <v>0.36</v>
          </cell>
          <cell r="DU533">
            <v>0.18</v>
          </cell>
          <cell r="DV533">
            <v>22.67</v>
          </cell>
          <cell r="DX533">
            <v>27.763000000000002</v>
          </cell>
          <cell r="DY533">
            <v>1.4999999999999999E-2</v>
          </cell>
          <cell r="DZ533">
            <v>1969</v>
          </cell>
          <cell r="EA533">
            <v>1126</v>
          </cell>
          <cell r="EB533" t="str">
            <v>-</v>
          </cell>
          <cell r="EC533">
            <v>134216</v>
          </cell>
          <cell r="ED533">
            <v>97128</v>
          </cell>
          <cell r="EE533">
            <v>0.193</v>
          </cell>
          <cell r="EF533">
            <v>60.03</v>
          </cell>
          <cell r="EH533">
            <v>4.1470000000000002</v>
          </cell>
          <cell r="EI533">
            <v>0</v>
          </cell>
          <cell r="EJ533">
            <v>747</v>
          </cell>
          <cell r="EK533">
            <v>84813</v>
          </cell>
          <cell r="EL533">
            <v>356</v>
          </cell>
          <cell r="EM533">
            <v>8.5999999999999993E-2</v>
          </cell>
          <cell r="EN533">
            <v>17.77</v>
          </cell>
          <cell r="EP533">
            <v>1.204</v>
          </cell>
          <cell r="EQ533">
            <v>0</v>
          </cell>
          <cell r="ER533">
            <v>0</v>
          </cell>
          <cell r="ES533">
            <v>39.979999999999997</v>
          </cell>
          <cell r="EU533">
            <v>4.423</v>
          </cell>
          <cell r="EV533">
            <v>7.0000000000000001E-3</v>
          </cell>
          <cell r="EW533">
            <v>27592</v>
          </cell>
          <cell r="EX533">
            <v>2.8000000000000001E-2</v>
          </cell>
          <cell r="EY533">
            <v>60.014000000000003</v>
          </cell>
          <cell r="FA533">
            <v>5.9119999999999999</v>
          </cell>
          <cell r="FB533">
            <v>0</v>
          </cell>
          <cell r="FC533">
            <v>0</v>
          </cell>
          <cell r="FD533">
            <v>62.31</v>
          </cell>
          <cell r="FF533">
            <v>2.4780000000000002</v>
          </cell>
          <cell r="FG533">
            <v>0</v>
          </cell>
          <cell r="FH533">
            <v>0</v>
          </cell>
          <cell r="FI533">
            <v>72.25</v>
          </cell>
          <cell r="FK533">
            <v>2.4009999999999998</v>
          </cell>
          <cell r="FL533">
            <v>0</v>
          </cell>
          <cell r="FM533">
            <v>0</v>
          </cell>
          <cell r="FS533">
            <v>121.17</v>
          </cell>
          <cell r="FU533">
            <v>22.02</v>
          </cell>
          <cell r="FV533">
            <v>5.1935999999998983E-2</v>
          </cell>
          <cell r="FW533">
            <v>0.17193599999999998</v>
          </cell>
          <cell r="GB533">
            <v>0</v>
          </cell>
          <cell r="GD533">
            <v>89.938000000000017</v>
          </cell>
          <cell r="GE533">
            <v>123.09259999999985</v>
          </cell>
          <cell r="GF533">
            <v>13.863000000000003</v>
          </cell>
          <cell r="GG533">
            <v>52.962999999999994</v>
          </cell>
          <cell r="GH533">
            <v>9.9270000000000014</v>
          </cell>
          <cell r="GI533">
            <v>20.186000000000028</v>
          </cell>
          <cell r="GJ533">
            <v>46.66</v>
          </cell>
          <cell r="GK533">
            <v>655.21999999999991</v>
          </cell>
          <cell r="GL533">
            <v>57.482694000000002</v>
          </cell>
          <cell r="GM533">
            <v>575.54999999999973</v>
          </cell>
          <cell r="GN533">
            <v>72.029999999999973</v>
          </cell>
          <cell r="GO533">
            <v>637.13</v>
          </cell>
          <cell r="GP533">
            <v>7.282702411967124</v>
          </cell>
          <cell r="GQ533">
            <v>9.0948320000000216</v>
          </cell>
          <cell r="GR533">
            <v>6.4989999999999997</v>
          </cell>
          <cell r="GS533">
            <v>17.833999999999996</v>
          </cell>
          <cell r="GT533">
            <v>28.719438882451559</v>
          </cell>
          <cell r="GU533">
            <v>45.853999999999971</v>
          </cell>
          <cell r="GV533">
            <v>12.151</v>
          </cell>
          <cell r="GW533">
            <v>101.9263392</v>
          </cell>
          <cell r="GX533">
            <v>9.5065179999999909</v>
          </cell>
          <cell r="GY533">
            <v>3.9579599999999999</v>
          </cell>
          <cell r="GZ533">
            <v>54.418700000000022</v>
          </cell>
          <cell r="HA533">
            <v>105.40851999999985</v>
          </cell>
          <cell r="HB533">
            <v>0.32400000000000001</v>
          </cell>
          <cell r="HC533">
            <v>4.5919999999999987</v>
          </cell>
          <cell r="HD533">
            <v>18.448127999999986</v>
          </cell>
          <cell r="HE533">
            <v>30.658521599999872</v>
          </cell>
          <cell r="HF533">
            <v>2.96</v>
          </cell>
          <cell r="HG533">
            <v>4.4299999999999971</v>
          </cell>
          <cell r="HH533">
            <v>34.23991680000001</v>
          </cell>
          <cell r="HI533">
            <v>189.19999999999993</v>
          </cell>
          <cell r="HJ533">
            <v>1.17</v>
          </cell>
          <cell r="HK533">
            <v>160.82299999999975</v>
          </cell>
          <cell r="HL533">
            <v>8.3856300000000008</v>
          </cell>
          <cell r="HM533">
            <v>171.85162720999983</v>
          </cell>
          <cell r="HN533">
            <v>80.987999999999957</v>
          </cell>
          <cell r="HO533">
            <v>31.827000000000005</v>
          </cell>
          <cell r="HP533">
            <v>24.818999999999999</v>
          </cell>
          <cell r="HQ533">
            <v>14.787000000000001</v>
          </cell>
          <cell r="HR533">
            <v>9.0049999999999972</v>
          </cell>
          <cell r="HS533">
            <v>20.772000000000027</v>
          </cell>
          <cell r="HT533">
            <v>10.279999999999998</v>
          </cell>
          <cell r="HU533">
            <v>47.099999999999994</v>
          </cell>
          <cell r="HV533">
            <v>5.7869999999999981</v>
          </cell>
          <cell r="HW533">
            <v>29.942999999999984</v>
          </cell>
          <cell r="HX533">
            <v>2.7549999999999981</v>
          </cell>
          <cell r="HY533">
            <v>16.171699999999991</v>
          </cell>
          <cell r="HZ533">
            <v>0.52900000000000003</v>
          </cell>
          <cell r="IA533">
            <v>2.8000000000000001E-2</v>
          </cell>
          <cell r="IB533">
            <v>1.7160000000000002</v>
          </cell>
          <cell r="IC533">
            <v>4.5919999999999943</v>
          </cell>
          <cell r="ID533">
            <v>1.1939999999999995</v>
          </cell>
          <cell r="IE533">
            <v>0</v>
          </cell>
          <cell r="IF533">
            <v>0.39400000000000024</v>
          </cell>
          <cell r="IG533">
            <v>0</v>
          </cell>
          <cell r="IH533">
            <v>1.147</v>
          </cell>
          <cell r="II533">
            <v>0</v>
          </cell>
          <cell r="IJ533">
            <v>0</v>
          </cell>
          <cell r="IK533">
            <v>0</v>
          </cell>
          <cell r="IL533">
            <v>37.487615999999946</v>
          </cell>
          <cell r="IM533">
            <v>66.631679999999861</v>
          </cell>
        </row>
        <row r="534">
          <cell r="A534">
            <v>42171</v>
          </cell>
          <cell r="B534">
            <v>16</v>
          </cell>
          <cell r="C534">
            <v>6</v>
          </cell>
          <cell r="D534">
            <v>2015</v>
          </cell>
          <cell r="E534" t="str">
            <v>1662015</v>
          </cell>
          <cell r="F534">
            <v>280.29000000000002</v>
          </cell>
          <cell r="G534">
            <v>259.26</v>
          </cell>
          <cell r="H534">
            <v>48.07</v>
          </cell>
          <cell r="I534">
            <v>0.48299999999999998</v>
          </cell>
          <cell r="J534">
            <v>0.121</v>
          </cell>
          <cell r="K534">
            <v>336.2</v>
          </cell>
          <cell r="M534">
            <v>47.107999999999997</v>
          </cell>
          <cell r="N534">
            <v>0</v>
          </cell>
          <cell r="O534">
            <v>0.16200000000000001</v>
          </cell>
          <cell r="P534">
            <v>355.73</v>
          </cell>
          <cell r="R534">
            <v>33.503999999999998</v>
          </cell>
          <cell r="S534">
            <v>1E-3</v>
          </cell>
          <cell r="T534">
            <v>3.7999999999999999E-2</v>
          </cell>
          <cell r="U534">
            <v>156.80000000000001</v>
          </cell>
          <cell r="W534">
            <v>479</v>
          </cell>
          <cell r="X534">
            <v>0.93</v>
          </cell>
          <cell r="Y534">
            <v>4.5199999999999996</v>
          </cell>
          <cell r="Z534">
            <v>0</v>
          </cell>
          <cell r="AA534">
            <v>0</v>
          </cell>
          <cell r="AB534">
            <v>0.54</v>
          </cell>
          <cell r="AC534">
            <v>1.32</v>
          </cell>
          <cell r="AD534">
            <v>101.12</v>
          </cell>
          <cell r="AF534">
            <v>134.12</v>
          </cell>
          <cell r="AG534">
            <v>4.7130000000000001</v>
          </cell>
          <cell r="AH534">
            <v>1.73</v>
          </cell>
          <cell r="AI534">
            <v>34.880000000000003</v>
          </cell>
          <cell r="AJ534">
            <v>17.350000000000001</v>
          </cell>
          <cell r="AK534">
            <v>84.96</v>
          </cell>
          <cell r="AL534">
            <v>0.67</v>
          </cell>
          <cell r="AM534">
            <v>1.77</v>
          </cell>
          <cell r="AN534">
            <v>214.45</v>
          </cell>
          <cell r="AP534">
            <v>54.61</v>
          </cell>
          <cell r="AQ534">
            <v>0</v>
          </cell>
          <cell r="AR534">
            <v>2.1000000000000001E-2</v>
          </cell>
          <cell r="AS534">
            <v>197.02199999999999</v>
          </cell>
          <cell r="AU534">
            <v>28.486999999999998</v>
          </cell>
          <cell r="AV534">
            <v>0</v>
          </cell>
          <cell r="AW534">
            <v>0.1</v>
          </cell>
          <cell r="AX534">
            <v>220.06</v>
          </cell>
          <cell r="AZ534">
            <v>101.303</v>
          </cell>
          <cell r="BA534">
            <v>0.63300000000000001</v>
          </cell>
          <cell r="BB534">
            <v>0.109</v>
          </cell>
          <cell r="BC534">
            <v>180.15</v>
          </cell>
          <cell r="BE534">
            <v>201.25</v>
          </cell>
          <cell r="BF534">
            <v>0.17100000000000001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253.07</v>
          </cell>
          <cell r="BM534">
            <v>30.01</v>
          </cell>
          <cell r="BN534">
            <v>0.66300000000000003</v>
          </cell>
          <cell r="BO534">
            <v>0</v>
          </cell>
          <cell r="BP534">
            <v>267.14</v>
          </cell>
          <cell r="BQ534">
            <v>245.33</v>
          </cell>
          <cell r="BR534">
            <v>83.414000000000001</v>
          </cell>
          <cell r="BS534">
            <v>0.434</v>
          </cell>
          <cell r="BT534">
            <v>0.34560000000000002</v>
          </cell>
          <cell r="BU534">
            <v>7.64</v>
          </cell>
          <cell r="BV534">
            <v>236.57</v>
          </cell>
          <cell r="BX534">
            <v>63.192999999999998</v>
          </cell>
          <cell r="BY534">
            <v>0</v>
          </cell>
          <cell r="BZ534">
            <v>0</v>
          </cell>
          <cell r="CA534">
            <v>81.37</v>
          </cell>
          <cell r="CC534">
            <v>89.4</v>
          </cell>
          <cell r="CD534">
            <v>0.17971200000000001</v>
          </cell>
          <cell r="CE534">
            <v>5.5296000000000005E-2</v>
          </cell>
          <cell r="CF534">
            <v>147.08000000000001</v>
          </cell>
          <cell r="CH534">
            <v>48.75</v>
          </cell>
          <cell r="CI534">
            <v>0</v>
          </cell>
          <cell r="CJ534">
            <v>0</v>
          </cell>
          <cell r="CK534">
            <v>43.66</v>
          </cell>
          <cell r="CM534">
            <v>79.650000000000006</v>
          </cell>
          <cell r="CN534">
            <v>0.13</v>
          </cell>
          <cell r="CO534">
            <v>1.4</v>
          </cell>
          <cell r="CP534">
            <v>52.77</v>
          </cell>
          <cell r="CR534">
            <v>44.24</v>
          </cell>
          <cell r="CS534">
            <v>0</v>
          </cell>
          <cell r="CT534">
            <v>1.7</v>
          </cell>
          <cell r="CU534">
            <v>47.2</v>
          </cell>
          <cell r="CW534">
            <v>16.510000000000002</v>
          </cell>
          <cell r="CX534">
            <v>5.7611000000000002E-2</v>
          </cell>
          <cell r="CY534">
            <v>4.0613999999999997E-2</v>
          </cell>
          <cell r="CZ534">
            <v>0.380745</v>
          </cell>
          <cell r="DA534">
            <v>0.42135899999999998</v>
          </cell>
          <cell r="DB534">
            <v>40.14</v>
          </cell>
          <cell r="DD534">
            <v>74.188999999999993</v>
          </cell>
          <cell r="DE534">
            <v>0.79800000000000004</v>
          </cell>
          <cell r="DF534">
            <v>0.20100000000000001</v>
          </cell>
          <cell r="DG534">
            <v>47.23</v>
          </cell>
          <cell r="DI534">
            <v>26.716999999999999</v>
          </cell>
          <cell r="DJ534">
            <v>0.245</v>
          </cell>
          <cell r="DK534">
            <v>0</v>
          </cell>
          <cell r="DL534">
            <v>41.33</v>
          </cell>
          <cell r="DN534">
            <v>6.8730000000000002</v>
          </cell>
          <cell r="DO534">
            <v>0</v>
          </cell>
          <cell r="DP534">
            <v>0.44500000000000001</v>
          </cell>
          <cell r="DQ534">
            <v>32.24</v>
          </cell>
          <cell r="DS534">
            <v>152.72</v>
          </cell>
          <cell r="DT534">
            <v>0.92</v>
          </cell>
          <cell r="DU534">
            <v>0.18</v>
          </cell>
          <cell r="DV534">
            <v>22.61</v>
          </cell>
          <cell r="DX534">
            <v>27.37</v>
          </cell>
          <cell r="DY534">
            <v>0</v>
          </cell>
          <cell r="DZ534">
            <v>5398</v>
          </cell>
          <cell r="EA534">
            <v>1157</v>
          </cell>
          <cell r="EB534" t="str">
            <v>-</v>
          </cell>
          <cell r="EC534">
            <v>118369</v>
          </cell>
          <cell r="ED534">
            <v>68096</v>
          </cell>
          <cell r="EE534">
            <v>0.245</v>
          </cell>
          <cell r="EF534">
            <v>59.99</v>
          </cell>
          <cell r="EH534">
            <v>4.0830000000000002</v>
          </cell>
          <cell r="EI534">
            <v>0</v>
          </cell>
          <cell r="EJ534">
            <v>714</v>
          </cell>
          <cell r="EK534">
            <v>84893</v>
          </cell>
          <cell r="EL534">
            <v>349</v>
          </cell>
          <cell r="EM534">
            <v>8.7999999999999995E-2</v>
          </cell>
          <cell r="EN534">
            <v>17.760000000000002</v>
          </cell>
          <cell r="EP534">
            <v>1.1990000000000001</v>
          </cell>
          <cell r="EQ534">
            <v>0</v>
          </cell>
          <cell r="ER534">
            <v>0</v>
          </cell>
          <cell r="ES534">
            <v>39.96</v>
          </cell>
          <cell r="EU534">
            <v>4.3979999999999997</v>
          </cell>
          <cell r="EV534">
            <v>0.01</v>
          </cell>
          <cell r="EW534">
            <v>27592</v>
          </cell>
          <cell r="EX534">
            <v>2.8000000000000001E-2</v>
          </cell>
          <cell r="EY534">
            <v>60.01</v>
          </cell>
          <cell r="FA534">
            <v>5.9119999999999999</v>
          </cell>
          <cell r="FB534">
            <v>6.0000000000000001E-3</v>
          </cell>
          <cell r="FC534">
            <v>0</v>
          </cell>
          <cell r="FD534">
            <v>62.31</v>
          </cell>
          <cell r="FF534">
            <v>2.4780000000000002</v>
          </cell>
          <cell r="FG534">
            <v>4.0000000000000001E-3</v>
          </cell>
          <cell r="FH534">
            <v>0</v>
          </cell>
          <cell r="FI534">
            <v>72.239999999999995</v>
          </cell>
          <cell r="FK534">
            <v>2.3940000000000001</v>
          </cell>
          <cell r="FL534">
            <v>0</v>
          </cell>
          <cell r="FM534">
            <v>0</v>
          </cell>
          <cell r="FS534">
            <v>121.14</v>
          </cell>
          <cell r="FU534">
            <v>21.84</v>
          </cell>
          <cell r="FV534">
            <v>1.6992000000000285E-2</v>
          </cell>
          <cell r="FW534">
            <v>0.196992</v>
          </cell>
          <cell r="GB534">
            <v>0</v>
          </cell>
          <cell r="GD534">
            <v>90.421000000000021</v>
          </cell>
          <cell r="GE534">
            <v>123.21359999999984</v>
          </cell>
          <cell r="GF534">
            <v>13.863000000000003</v>
          </cell>
          <cell r="GG534">
            <v>53.124999999999993</v>
          </cell>
          <cell r="GH534">
            <v>9.9280000000000008</v>
          </cell>
          <cell r="GI534">
            <v>20.224000000000029</v>
          </cell>
          <cell r="GJ534">
            <v>47.589999999999996</v>
          </cell>
          <cell r="GK534">
            <v>656.54</v>
          </cell>
          <cell r="GL534">
            <v>62.195694000000003</v>
          </cell>
          <cell r="GM534">
            <v>577.27999999999975</v>
          </cell>
          <cell r="GN534">
            <v>72.699999999999974</v>
          </cell>
          <cell r="GO534">
            <v>638.9</v>
          </cell>
          <cell r="GP534">
            <v>7.282702411967124</v>
          </cell>
          <cell r="GQ534">
            <v>9.1158320000000224</v>
          </cell>
          <cell r="GR534">
            <v>6.4989999999999997</v>
          </cell>
          <cell r="GS534">
            <v>17.933999999999997</v>
          </cell>
          <cell r="GT534">
            <v>29.352438882451558</v>
          </cell>
          <cell r="GU534">
            <v>45.962999999999973</v>
          </cell>
          <cell r="GV534">
            <v>12.321999999999999</v>
          </cell>
          <cell r="GW534">
            <v>101.9263392</v>
          </cell>
          <cell r="GX534">
            <v>10.169517999999991</v>
          </cell>
          <cell r="GY534">
            <v>3.9579599999999999</v>
          </cell>
          <cell r="GZ534">
            <v>54.85270000000002</v>
          </cell>
          <cell r="HA534">
            <v>105.75411999999986</v>
          </cell>
          <cell r="HB534">
            <v>0.32400000000000001</v>
          </cell>
          <cell r="HC534">
            <v>4.5919999999999987</v>
          </cell>
          <cell r="HD534">
            <v>18.627839999999985</v>
          </cell>
          <cell r="HE534">
            <v>30.713817599999871</v>
          </cell>
          <cell r="HF534">
            <v>2.96</v>
          </cell>
          <cell r="HG534">
            <v>4.4299999999999971</v>
          </cell>
          <cell r="HH534">
            <v>34.369916800000013</v>
          </cell>
          <cell r="HI534">
            <v>190.59999999999994</v>
          </cell>
          <cell r="HJ534">
            <v>1.17</v>
          </cell>
          <cell r="HK534">
            <v>162.52299999999974</v>
          </cell>
          <cell r="HL534">
            <v>8.4432410000000004</v>
          </cell>
          <cell r="HM534">
            <v>172.27298620999983</v>
          </cell>
          <cell r="HN534">
            <v>81.785999999999959</v>
          </cell>
          <cell r="HO534">
            <v>32.028000000000006</v>
          </cell>
          <cell r="HP534">
            <v>25.064</v>
          </cell>
          <cell r="HQ534">
            <v>14.787000000000001</v>
          </cell>
          <cell r="HR534">
            <v>9.0049999999999972</v>
          </cell>
          <cell r="HS534">
            <v>21.217000000000027</v>
          </cell>
          <cell r="HT534">
            <v>11.199999999999998</v>
          </cell>
          <cell r="HU534">
            <v>47.279999999999994</v>
          </cell>
          <cell r="HV534">
            <v>5.7869999999999981</v>
          </cell>
          <cell r="HW534">
            <v>30.187999999999985</v>
          </cell>
          <cell r="HX534">
            <v>2.7549999999999981</v>
          </cell>
          <cell r="HY534">
            <v>16.259699999999992</v>
          </cell>
          <cell r="HZ534">
            <v>0.52900000000000003</v>
          </cell>
          <cell r="IA534">
            <v>2.8000000000000001E-2</v>
          </cell>
          <cell r="IB534">
            <v>1.7260000000000002</v>
          </cell>
          <cell r="IC534">
            <v>4.6199999999999939</v>
          </cell>
          <cell r="ID534">
            <v>1.1999999999999995</v>
          </cell>
          <cell r="IE534">
            <v>0</v>
          </cell>
          <cell r="IF534">
            <v>0.39800000000000024</v>
          </cell>
          <cell r="IG534">
            <v>0</v>
          </cell>
          <cell r="IH534">
            <v>1.147</v>
          </cell>
          <cell r="II534">
            <v>0</v>
          </cell>
          <cell r="IJ534">
            <v>0</v>
          </cell>
          <cell r="IK534">
            <v>0</v>
          </cell>
          <cell r="IL534">
            <v>37.504607999999948</v>
          </cell>
          <cell r="IM534">
            <v>66.828671999999855</v>
          </cell>
        </row>
        <row r="535">
          <cell r="A535">
            <v>42172</v>
          </cell>
          <cell r="B535">
            <v>17</v>
          </cell>
          <cell r="C535">
            <v>6</v>
          </cell>
          <cell r="D535">
            <v>2015</v>
          </cell>
          <cell r="E535" t="str">
            <v>1762015</v>
          </cell>
          <cell r="F535">
            <v>280.35000000000002</v>
          </cell>
          <cell r="G535">
            <v>259.26</v>
          </cell>
          <cell r="H535">
            <v>48.62</v>
          </cell>
          <cell r="I535">
            <v>0.66500000000000004</v>
          </cell>
          <cell r="J535">
            <v>0.121</v>
          </cell>
          <cell r="K535">
            <v>336.16</v>
          </cell>
          <cell r="M535">
            <v>46.887999999999998</v>
          </cell>
          <cell r="N535">
            <v>0</v>
          </cell>
          <cell r="O535">
            <v>0.16200000000000001</v>
          </cell>
          <cell r="P535">
            <v>355.71899999999999</v>
          </cell>
          <cell r="R535">
            <v>33.451000000000001</v>
          </cell>
          <cell r="S535">
            <v>6.0000000000000001E-3</v>
          </cell>
          <cell r="T535">
            <v>3.7999999999999999E-2</v>
          </cell>
          <cell r="U535">
            <v>156.82</v>
          </cell>
          <cell r="W535">
            <v>481.1</v>
          </cell>
          <cell r="X535">
            <v>2.96</v>
          </cell>
          <cell r="Y535">
            <v>4.5199999999999996</v>
          </cell>
          <cell r="Z535">
            <v>0</v>
          </cell>
          <cell r="AA535">
            <v>0</v>
          </cell>
          <cell r="AB535">
            <v>0.47</v>
          </cell>
          <cell r="AC535">
            <v>1.25</v>
          </cell>
          <cell r="AD535">
            <v>101.15</v>
          </cell>
          <cell r="AF535">
            <v>134.53</v>
          </cell>
          <cell r="AG535">
            <v>2.1657739999999999</v>
          </cell>
          <cell r="AH535">
            <v>1.73</v>
          </cell>
          <cell r="AI535">
            <v>34.86</v>
          </cell>
          <cell r="AJ535">
            <v>17.28</v>
          </cell>
          <cell r="AK535">
            <v>84.12</v>
          </cell>
          <cell r="AL535">
            <v>0.83</v>
          </cell>
          <cell r="AM535">
            <v>1.38</v>
          </cell>
          <cell r="AN535">
            <v>214.45</v>
          </cell>
          <cell r="AP535">
            <v>54.61</v>
          </cell>
          <cell r="AQ535">
            <v>0</v>
          </cell>
          <cell r="AR535">
            <v>2.1000000000000001E-2</v>
          </cell>
          <cell r="AS535">
            <v>197.01</v>
          </cell>
          <cell r="AU535">
            <v>28.292999999999999</v>
          </cell>
          <cell r="AV535">
            <v>1.4999999999999999E-2</v>
          </cell>
          <cell r="AW535">
            <v>0.1</v>
          </cell>
          <cell r="AX535">
            <v>220.09</v>
          </cell>
          <cell r="AZ535">
            <v>101.964</v>
          </cell>
          <cell r="BA535">
            <v>0.85499999999999998</v>
          </cell>
          <cell r="BB535">
            <v>0.123</v>
          </cell>
          <cell r="BC535">
            <v>180.14500000000001</v>
          </cell>
          <cell r="BE535">
            <v>201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253.13</v>
          </cell>
          <cell r="BM535">
            <v>30.28</v>
          </cell>
          <cell r="BN535">
            <v>0.20899999999999999</v>
          </cell>
          <cell r="BO535">
            <v>0</v>
          </cell>
          <cell r="BP535">
            <v>267.14</v>
          </cell>
          <cell r="BQ535">
            <v>245.33</v>
          </cell>
          <cell r="BR535">
            <v>83.417000000000002</v>
          </cell>
          <cell r="BS535">
            <v>0.44500000000000001</v>
          </cell>
          <cell r="BT535">
            <v>0.34560000000000002</v>
          </cell>
          <cell r="BU535">
            <v>7.6429999999999998</v>
          </cell>
          <cell r="BV535">
            <v>236.57</v>
          </cell>
          <cell r="BX535">
            <v>63.192999999999998</v>
          </cell>
          <cell r="BY535">
            <v>0</v>
          </cell>
          <cell r="BZ535">
            <v>0</v>
          </cell>
          <cell r="CA535">
            <v>81.37</v>
          </cell>
          <cell r="CC535">
            <v>89.4</v>
          </cell>
          <cell r="CD535">
            <v>0.17971200000000001</v>
          </cell>
          <cell r="CE535">
            <v>5.5296000000000005E-2</v>
          </cell>
          <cell r="CF535">
            <v>147.08000000000001</v>
          </cell>
          <cell r="CH535">
            <v>48.75</v>
          </cell>
          <cell r="CI535">
            <v>0</v>
          </cell>
          <cell r="CJ535">
            <v>0</v>
          </cell>
          <cell r="CK535">
            <v>43.57</v>
          </cell>
          <cell r="CM535">
            <v>78.47</v>
          </cell>
          <cell r="CN535">
            <v>7.0000000000000007E-2</v>
          </cell>
          <cell r="CO535">
            <v>1.23</v>
          </cell>
          <cell r="CP535">
            <v>52.64</v>
          </cell>
          <cell r="CR535">
            <v>42.68</v>
          </cell>
          <cell r="CS535">
            <v>0</v>
          </cell>
          <cell r="CT535">
            <v>1.5</v>
          </cell>
          <cell r="CU535">
            <v>47.12</v>
          </cell>
          <cell r="CW535">
            <v>16.39</v>
          </cell>
          <cell r="CX535">
            <v>0.30060599999999998</v>
          </cell>
          <cell r="CY535">
            <v>4.0490999999999999E-2</v>
          </cell>
          <cell r="CZ535">
            <v>0.37990299999999999</v>
          </cell>
          <cell r="DA535">
            <v>0.42039399999999999</v>
          </cell>
          <cell r="DB535">
            <v>40.049999999999997</v>
          </cell>
          <cell r="DD535">
            <v>72.823999999999998</v>
          </cell>
          <cell r="DE535">
            <v>1E-3</v>
          </cell>
          <cell r="DF535">
            <v>1.177</v>
          </cell>
          <cell r="DG535">
            <v>47.23</v>
          </cell>
          <cell r="DI535">
            <v>26.716999999999999</v>
          </cell>
          <cell r="DJ535">
            <v>0.127</v>
          </cell>
          <cell r="DK535">
            <v>0</v>
          </cell>
          <cell r="DL535">
            <v>41.2</v>
          </cell>
          <cell r="DN535">
            <v>6.4269999999999996</v>
          </cell>
          <cell r="DO535">
            <v>0</v>
          </cell>
          <cell r="DP535">
            <v>0.23599999999999999</v>
          </cell>
          <cell r="DQ535">
            <v>32.22</v>
          </cell>
          <cell r="DS535">
            <v>152.16</v>
          </cell>
          <cell r="DT535">
            <v>0.08</v>
          </cell>
          <cell r="DU535">
            <v>0.18</v>
          </cell>
          <cell r="DV535">
            <v>22.59</v>
          </cell>
          <cell r="DX535">
            <v>27.239000000000001</v>
          </cell>
          <cell r="DY535">
            <v>0</v>
          </cell>
          <cell r="DZ535">
            <v>4455</v>
          </cell>
          <cell r="EA535">
            <v>1119</v>
          </cell>
          <cell r="EB535" t="str">
            <v>-</v>
          </cell>
          <cell r="EC535">
            <v>130505</v>
          </cell>
          <cell r="ED535">
            <v>109240</v>
          </cell>
          <cell r="EE535">
            <v>0.246</v>
          </cell>
          <cell r="EF535">
            <v>59.95</v>
          </cell>
          <cell r="EH535">
            <v>4.0179999999999998</v>
          </cell>
          <cell r="EI535">
            <v>0</v>
          </cell>
          <cell r="EJ535">
            <v>765</v>
          </cell>
          <cell r="EK535">
            <v>87014</v>
          </cell>
          <cell r="EL535">
            <v>310</v>
          </cell>
          <cell r="EM535">
            <v>8.7999999999999995E-2</v>
          </cell>
          <cell r="EN535">
            <v>17.739999999999998</v>
          </cell>
          <cell r="EP535">
            <v>1.1879999999999999</v>
          </cell>
          <cell r="EQ535">
            <v>0</v>
          </cell>
          <cell r="ER535">
            <v>0</v>
          </cell>
          <cell r="ES535">
            <v>39.94</v>
          </cell>
          <cell r="EU535">
            <v>4.3739999999999997</v>
          </cell>
          <cell r="EV535">
            <v>7.0000000000000001E-3</v>
          </cell>
          <cell r="EW535">
            <v>27592</v>
          </cell>
          <cell r="EX535">
            <v>2.8000000000000001E-2</v>
          </cell>
          <cell r="EY535">
            <v>59.99</v>
          </cell>
          <cell r="FA535">
            <v>5.89</v>
          </cell>
          <cell r="FB535">
            <v>0</v>
          </cell>
          <cell r="FC535">
            <v>0</v>
          </cell>
          <cell r="FD535">
            <v>62.31</v>
          </cell>
          <cell r="FF535">
            <v>2.4780000000000002</v>
          </cell>
          <cell r="FG535">
            <v>4.0000000000000001E-3</v>
          </cell>
          <cell r="FH535">
            <v>0</v>
          </cell>
          <cell r="FI535">
            <v>72.22</v>
          </cell>
          <cell r="FK535">
            <v>2.38</v>
          </cell>
          <cell r="FL535">
            <v>0</v>
          </cell>
          <cell r="FM535">
            <v>0</v>
          </cell>
          <cell r="FS535">
            <v>121.11</v>
          </cell>
          <cell r="FU535">
            <v>21.66</v>
          </cell>
          <cell r="FV535">
            <v>1.6992000000000285E-2</v>
          </cell>
          <cell r="FW535">
            <v>0.196992</v>
          </cell>
          <cell r="GB535">
            <v>0</v>
          </cell>
          <cell r="GD535">
            <v>91.086000000000027</v>
          </cell>
          <cell r="GE535">
            <v>123.33459999999984</v>
          </cell>
          <cell r="GF535">
            <v>13.863000000000003</v>
          </cell>
          <cell r="GG535">
            <v>53.286999999999992</v>
          </cell>
          <cell r="GH535">
            <v>9.9340000000000011</v>
          </cell>
          <cell r="GI535">
            <v>20.262000000000029</v>
          </cell>
          <cell r="GJ535">
            <v>50.55</v>
          </cell>
          <cell r="GK535">
            <v>657.79</v>
          </cell>
          <cell r="GL535">
            <v>64.361468000000002</v>
          </cell>
          <cell r="GM535">
            <v>579.00999999999976</v>
          </cell>
          <cell r="GN535">
            <v>73.529999999999973</v>
          </cell>
          <cell r="GO535">
            <v>640.28</v>
          </cell>
          <cell r="GP535">
            <v>7.282702411967124</v>
          </cell>
          <cell r="GQ535">
            <v>9.1368320000000232</v>
          </cell>
          <cell r="GR535">
            <v>6.5139999999999993</v>
          </cell>
          <cell r="GS535">
            <v>18.033999999999999</v>
          </cell>
          <cell r="GT535">
            <v>30.207438882451559</v>
          </cell>
          <cell r="GU535">
            <v>46.08599999999997</v>
          </cell>
          <cell r="GV535">
            <v>12.321999999999999</v>
          </cell>
          <cell r="GW535">
            <v>101.9263392</v>
          </cell>
          <cell r="GX535">
            <v>10.378517999999991</v>
          </cell>
          <cell r="GY535">
            <v>3.9579599999999999</v>
          </cell>
          <cell r="GZ535">
            <v>55.29770000000002</v>
          </cell>
          <cell r="HA535">
            <v>106.09971999999986</v>
          </cell>
          <cell r="HB535">
            <v>0.32400000000000001</v>
          </cell>
          <cell r="HC535">
            <v>4.5919999999999987</v>
          </cell>
          <cell r="HD535">
            <v>18.807551999999983</v>
          </cell>
          <cell r="HE535">
            <v>30.769113599999869</v>
          </cell>
          <cell r="HF535">
            <v>2.96</v>
          </cell>
          <cell r="HG535">
            <v>4.4299999999999971</v>
          </cell>
          <cell r="HH535">
            <v>34.439916800000013</v>
          </cell>
          <cell r="HI535">
            <v>191.82999999999993</v>
          </cell>
          <cell r="HJ535">
            <v>1.17</v>
          </cell>
          <cell r="HK535">
            <v>164.02299999999974</v>
          </cell>
          <cell r="HL535">
            <v>8.7438470000000006</v>
          </cell>
          <cell r="HM535">
            <v>172.69338020999982</v>
          </cell>
          <cell r="HN535">
            <v>81.786999999999964</v>
          </cell>
          <cell r="HO535">
            <v>33.205000000000005</v>
          </cell>
          <cell r="HP535">
            <v>25.190999999999999</v>
          </cell>
          <cell r="HQ535">
            <v>14.787000000000001</v>
          </cell>
          <cell r="HR535">
            <v>9.0049999999999972</v>
          </cell>
          <cell r="HS535">
            <v>21.453000000000028</v>
          </cell>
          <cell r="HT535">
            <v>11.279999999999998</v>
          </cell>
          <cell r="HU535">
            <v>47.459999999999994</v>
          </cell>
          <cell r="HV535">
            <v>5.7869999999999981</v>
          </cell>
          <cell r="HW535">
            <v>30.433999999999983</v>
          </cell>
          <cell r="HX535">
            <v>2.7549999999999981</v>
          </cell>
          <cell r="HY535">
            <v>16.347699999999993</v>
          </cell>
          <cell r="HZ535">
            <v>0.52900000000000003</v>
          </cell>
          <cell r="IA535">
            <v>2.8000000000000001E-2</v>
          </cell>
          <cell r="IB535">
            <v>1.7330000000000001</v>
          </cell>
          <cell r="IC535">
            <v>4.6479999999999935</v>
          </cell>
          <cell r="ID535">
            <v>1.1999999999999995</v>
          </cell>
          <cell r="IE535">
            <v>0</v>
          </cell>
          <cell r="IF535">
            <v>0.40200000000000025</v>
          </cell>
          <cell r="IG535">
            <v>0</v>
          </cell>
          <cell r="IH535">
            <v>1.147</v>
          </cell>
          <cell r="II535">
            <v>0</v>
          </cell>
          <cell r="IJ535">
            <v>0</v>
          </cell>
          <cell r="IK535">
            <v>0</v>
          </cell>
          <cell r="IL535">
            <v>37.52159999999995</v>
          </cell>
          <cell r="IM535">
            <v>67.02566399999985</v>
          </cell>
        </row>
        <row r="536">
          <cell r="A536">
            <v>42173</v>
          </cell>
          <cell r="B536">
            <v>18</v>
          </cell>
          <cell r="C536">
            <v>6</v>
          </cell>
          <cell r="D536">
            <v>2015</v>
          </cell>
          <cell r="E536" t="str">
            <v>1862015</v>
          </cell>
          <cell r="F536">
            <v>280.37</v>
          </cell>
          <cell r="G536">
            <v>259.26</v>
          </cell>
          <cell r="H536">
            <v>48.8</v>
          </cell>
          <cell r="I536">
            <v>0.30199999999999999</v>
          </cell>
          <cell r="J536">
            <v>0.121</v>
          </cell>
          <cell r="K536">
            <v>336.1</v>
          </cell>
          <cell r="M536">
            <v>46.558999999999997</v>
          </cell>
          <cell r="N536">
            <v>0</v>
          </cell>
          <cell r="O536">
            <v>0.16200000000000001</v>
          </cell>
          <cell r="P536">
            <v>355.70699999999999</v>
          </cell>
          <cell r="R536">
            <v>33.393999999999998</v>
          </cell>
          <cell r="S536">
            <v>2E-3</v>
          </cell>
          <cell r="T536">
            <v>3.7999999999999999E-2</v>
          </cell>
          <cell r="U536">
            <v>156.84</v>
          </cell>
          <cell r="W536">
            <v>483.2</v>
          </cell>
          <cell r="X536">
            <v>2.97</v>
          </cell>
          <cell r="Y536">
            <v>4.5199999999999996</v>
          </cell>
          <cell r="Z536">
            <v>0</v>
          </cell>
          <cell r="AA536">
            <v>0</v>
          </cell>
          <cell r="AB536">
            <v>0.48</v>
          </cell>
          <cell r="AC536">
            <v>1.26</v>
          </cell>
          <cell r="AD536">
            <v>101.16</v>
          </cell>
          <cell r="AF536">
            <v>134.66</v>
          </cell>
          <cell r="AG536">
            <v>1.863</v>
          </cell>
          <cell r="AH536">
            <v>1.73</v>
          </cell>
          <cell r="AI536">
            <v>34.82</v>
          </cell>
          <cell r="AJ536">
            <v>17.28</v>
          </cell>
          <cell r="AK536">
            <v>82.44</v>
          </cell>
          <cell r="AL536">
            <v>0</v>
          </cell>
          <cell r="AM536">
            <v>1.37</v>
          </cell>
          <cell r="AN536">
            <v>214.47</v>
          </cell>
          <cell r="AP536">
            <v>54.814999999999998</v>
          </cell>
          <cell r="AQ536">
            <v>0.23300000000000001</v>
          </cell>
          <cell r="AR536">
            <v>2.1000000000000001E-2</v>
          </cell>
          <cell r="AS536">
            <v>197</v>
          </cell>
          <cell r="AU536">
            <v>28.132000000000001</v>
          </cell>
          <cell r="AV536">
            <v>2.5999999999999999E-2</v>
          </cell>
          <cell r="AW536">
            <v>0.1</v>
          </cell>
          <cell r="AX536">
            <v>220.12</v>
          </cell>
          <cell r="AZ536">
            <v>102.625</v>
          </cell>
          <cell r="BA536">
            <v>0.84599999999999997</v>
          </cell>
          <cell r="BB536">
            <v>0.10199999999999999</v>
          </cell>
          <cell r="BC536">
            <v>180.14</v>
          </cell>
          <cell r="BE536">
            <v>200.75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253.15</v>
          </cell>
          <cell r="BM536">
            <v>30.36</v>
          </cell>
          <cell r="BN536">
            <v>0.108</v>
          </cell>
          <cell r="BO536">
            <v>0</v>
          </cell>
          <cell r="BP536">
            <v>267.14</v>
          </cell>
          <cell r="BQ536">
            <v>245.33</v>
          </cell>
          <cell r="BR536">
            <v>83.417000000000002</v>
          </cell>
          <cell r="BS536">
            <v>0.44800000000000001</v>
          </cell>
          <cell r="BT536">
            <v>0.34560000000000002</v>
          </cell>
          <cell r="BU536">
            <v>7.6429999999999998</v>
          </cell>
          <cell r="BV536">
            <v>236.57</v>
          </cell>
          <cell r="BX536">
            <v>63.192999999999998</v>
          </cell>
          <cell r="BY536">
            <v>0</v>
          </cell>
          <cell r="BZ536">
            <v>0</v>
          </cell>
          <cell r="CA536">
            <v>81.37</v>
          </cell>
          <cell r="CC536">
            <v>89.4</v>
          </cell>
          <cell r="CD536">
            <v>0.17971200000000001</v>
          </cell>
          <cell r="CE536">
            <v>5.5296000000000005E-2</v>
          </cell>
          <cell r="CF536">
            <v>147.08000000000001</v>
          </cell>
          <cell r="CH536">
            <v>48.75</v>
          </cell>
          <cell r="CI536">
            <v>0</v>
          </cell>
          <cell r="CJ536">
            <v>0</v>
          </cell>
          <cell r="CK536">
            <v>43.48</v>
          </cell>
          <cell r="CM536">
            <v>77.31</v>
          </cell>
          <cell r="CN536">
            <v>0.09</v>
          </cell>
          <cell r="CO536">
            <v>1.23</v>
          </cell>
          <cell r="CP536">
            <v>52.61</v>
          </cell>
          <cell r="CR536">
            <v>42.38</v>
          </cell>
          <cell r="CS536">
            <v>0</v>
          </cell>
          <cell r="CT536">
            <v>0.24</v>
          </cell>
          <cell r="CU536">
            <v>47.02</v>
          </cell>
          <cell r="CW536">
            <v>16.239999999999998</v>
          </cell>
          <cell r="CX536">
            <v>0.27433600000000002</v>
          </cell>
          <cell r="CY536">
            <v>4.0335999999999997E-2</v>
          </cell>
          <cell r="CZ536">
            <v>0.37884800000000002</v>
          </cell>
          <cell r="DA536">
            <v>0.419184</v>
          </cell>
          <cell r="DB536">
            <v>40.090000000000003</v>
          </cell>
          <cell r="DD536">
            <v>73.430999999999997</v>
          </cell>
          <cell r="DE536">
            <v>1.0209999999999999</v>
          </cell>
          <cell r="DF536">
            <v>0.378</v>
          </cell>
          <cell r="DG536">
            <v>47.4</v>
          </cell>
          <cell r="DI536">
            <v>27.73</v>
          </cell>
          <cell r="DJ536">
            <v>0.92300000000000004</v>
          </cell>
          <cell r="DK536">
            <v>0</v>
          </cell>
          <cell r="DL536">
            <v>41.06</v>
          </cell>
          <cell r="DN536">
            <v>5.9660000000000002</v>
          </cell>
          <cell r="DO536">
            <v>0</v>
          </cell>
          <cell r="DP536">
            <v>0.32800000000000001</v>
          </cell>
          <cell r="DQ536">
            <v>32.25</v>
          </cell>
          <cell r="DS536">
            <v>153</v>
          </cell>
          <cell r="DT536">
            <v>0</v>
          </cell>
          <cell r="DU536">
            <v>0.18</v>
          </cell>
          <cell r="DV536">
            <v>22.59</v>
          </cell>
          <cell r="DX536">
            <v>27.239000000000001</v>
          </cell>
          <cell r="DY536">
            <v>0.246</v>
          </cell>
          <cell r="DZ536">
            <v>1281</v>
          </cell>
          <cell r="EA536">
            <v>1124</v>
          </cell>
          <cell r="EB536" t="str">
            <v>-</v>
          </cell>
          <cell r="EC536">
            <v>129599</v>
          </cell>
          <cell r="ED536">
            <v>114018</v>
          </cell>
          <cell r="EE536">
            <v>0.223</v>
          </cell>
          <cell r="EF536">
            <v>59.94</v>
          </cell>
          <cell r="EH536">
            <v>4.0010000000000003</v>
          </cell>
          <cell r="EI536">
            <v>0.06</v>
          </cell>
          <cell r="EJ536">
            <v>667</v>
          </cell>
          <cell r="EK536">
            <v>87551</v>
          </cell>
          <cell r="EL536">
            <v>29</v>
          </cell>
          <cell r="EM536">
            <v>8.6999999999999994E-2</v>
          </cell>
          <cell r="EN536">
            <v>17.739999999999998</v>
          </cell>
          <cell r="EP536">
            <v>1.1879999999999999</v>
          </cell>
          <cell r="EQ536">
            <v>2E-3</v>
          </cell>
          <cell r="ER536">
            <v>0</v>
          </cell>
          <cell r="ES536">
            <v>40</v>
          </cell>
          <cell r="EU536">
            <v>4.4480000000000004</v>
          </cell>
          <cell r="EV536">
            <v>4.2000000000000003E-2</v>
          </cell>
          <cell r="EW536">
            <v>27592</v>
          </cell>
          <cell r="EX536">
            <v>2.8000000000000001E-2</v>
          </cell>
          <cell r="EY536">
            <v>59.98</v>
          </cell>
          <cell r="FA536">
            <v>5.88</v>
          </cell>
          <cell r="FB536">
            <v>0</v>
          </cell>
          <cell r="FC536">
            <v>0</v>
          </cell>
          <cell r="FD536">
            <v>62.31</v>
          </cell>
          <cell r="FF536">
            <v>2.4780000000000002</v>
          </cell>
          <cell r="FG536">
            <v>4.0000000000000001E-3</v>
          </cell>
          <cell r="FH536">
            <v>0</v>
          </cell>
          <cell r="FI536">
            <v>72.2</v>
          </cell>
          <cell r="FK536">
            <v>2.367</v>
          </cell>
          <cell r="FL536">
            <v>0</v>
          </cell>
          <cell r="FM536">
            <v>0</v>
          </cell>
          <cell r="FS536">
            <v>121.07</v>
          </cell>
          <cell r="FU536">
            <v>21.42</v>
          </cell>
          <cell r="FV536">
            <v>0</v>
          </cell>
          <cell r="FW536">
            <v>0.196992</v>
          </cell>
          <cell r="GB536">
            <v>0</v>
          </cell>
          <cell r="GD536">
            <v>91.388000000000034</v>
          </cell>
          <cell r="GE536">
            <v>123.45559999999983</v>
          </cell>
          <cell r="GF536">
            <v>13.863000000000003</v>
          </cell>
          <cell r="GG536">
            <v>53.448999999999991</v>
          </cell>
          <cell r="GH536">
            <v>9.9360000000000017</v>
          </cell>
          <cell r="GI536">
            <v>20.300000000000029</v>
          </cell>
          <cell r="GJ536">
            <v>53.519999999999996</v>
          </cell>
          <cell r="GK536">
            <v>659.05</v>
          </cell>
          <cell r="GL536">
            <v>66.224468000000002</v>
          </cell>
          <cell r="GM536">
            <v>580.73999999999978</v>
          </cell>
          <cell r="GN536">
            <v>73.529999999999973</v>
          </cell>
          <cell r="GO536">
            <v>641.65</v>
          </cell>
          <cell r="GP536">
            <v>7.5157024119671236</v>
          </cell>
          <cell r="GQ536">
            <v>9.157832000000024</v>
          </cell>
          <cell r="GR536">
            <v>6.5399999999999991</v>
          </cell>
          <cell r="GS536">
            <v>18.134</v>
          </cell>
          <cell r="GT536">
            <v>31.053438882451559</v>
          </cell>
          <cell r="GU536">
            <v>46.187999999999967</v>
          </cell>
          <cell r="GV536">
            <v>12.321999999999999</v>
          </cell>
          <cell r="GW536">
            <v>101.9263392</v>
          </cell>
          <cell r="GX536">
            <v>10.486517999999991</v>
          </cell>
          <cell r="GY536">
            <v>3.9579599999999999</v>
          </cell>
          <cell r="GZ536">
            <v>55.745700000000021</v>
          </cell>
          <cell r="HA536">
            <v>106.44531999999987</v>
          </cell>
          <cell r="HB536">
            <v>0.32400000000000001</v>
          </cell>
          <cell r="HC536">
            <v>4.5919999999999987</v>
          </cell>
          <cell r="HD536">
            <v>18.987263999999982</v>
          </cell>
          <cell r="HE536">
            <v>30.824409599999868</v>
          </cell>
          <cell r="HF536">
            <v>2.96</v>
          </cell>
          <cell r="HG536">
            <v>4.4299999999999971</v>
          </cell>
          <cell r="HH536">
            <v>34.529916800000017</v>
          </cell>
          <cell r="HI536">
            <v>193.05999999999992</v>
          </cell>
          <cell r="HJ536">
            <v>1.17</v>
          </cell>
          <cell r="HK536">
            <v>164.26299999999975</v>
          </cell>
          <cell r="HL536">
            <v>9.0181830000000005</v>
          </cell>
          <cell r="HM536">
            <v>173.11256420999982</v>
          </cell>
          <cell r="HN536">
            <v>82.807999999999964</v>
          </cell>
          <cell r="HO536">
            <v>33.583000000000006</v>
          </cell>
          <cell r="HP536">
            <v>26.113999999999997</v>
          </cell>
          <cell r="HQ536">
            <v>14.787000000000001</v>
          </cell>
          <cell r="HR536">
            <v>9.0049999999999972</v>
          </cell>
          <cell r="HS536">
            <v>21.781000000000027</v>
          </cell>
          <cell r="HT536">
            <v>11.279999999999998</v>
          </cell>
          <cell r="HU536">
            <v>47.639999999999993</v>
          </cell>
          <cell r="HV536">
            <v>6.0329999999999977</v>
          </cell>
          <cell r="HW536">
            <v>30.656999999999982</v>
          </cell>
          <cell r="HX536">
            <v>2.8149999999999982</v>
          </cell>
          <cell r="HY536">
            <v>16.434699999999992</v>
          </cell>
          <cell r="HZ536">
            <v>0.53100000000000003</v>
          </cell>
          <cell r="IA536">
            <v>2.8000000000000001E-2</v>
          </cell>
          <cell r="IB536">
            <v>1.7750000000000001</v>
          </cell>
          <cell r="IC536">
            <v>4.6759999999999931</v>
          </cell>
          <cell r="ID536">
            <v>1.1999999999999995</v>
          </cell>
          <cell r="IE536">
            <v>0</v>
          </cell>
          <cell r="IF536">
            <v>0.40600000000000025</v>
          </cell>
          <cell r="IG536">
            <v>0</v>
          </cell>
          <cell r="IH536">
            <v>1.147</v>
          </cell>
          <cell r="II536">
            <v>0</v>
          </cell>
          <cell r="IJ536">
            <v>0</v>
          </cell>
          <cell r="IK536">
            <v>0</v>
          </cell>
          <cell r="IL536">
            <v>37.52159999999995</v>
          </cell>
          <cell r="IM536">
            <v>67.222655999999844</v>
          </cell>
        </row>
        <row r="537">
          <cell r="A537">
            <v>42174</v>
          </cell>
          <cell r="B537">
            <v>19</v>
          </cell>
          <cell r="C537">
            <v>6</v>
          </cell>
          <cell r="D537">
            <v>2015</v>
          </cell>
          <cell r="E537" t="str">
            <v>1962015</v>
          </cell>
          <cell r="F537">
            <v>280.39999999999998</v>
          </cell>
          <cell r="G537">
            <v>259.26</v>
          </cell>
          <cell r="H537">
            <v>49.07</v>
          </cell>
          <cell r="I537">
            <v>0.39300000000000002</v>
          </cell>
          <cell r="J537">
            <v>0.121</v>
          </cell>
          <cell r="K537">
            <v>336.07</v>
          </cell>
          <cell r="M537">
            <v>46.393999999999998</v>
          </cell>
          <cell r="N537">
            <v>0</v>
          </cell>
          <cell r="O537">
            <v>0.16200000000000001</v>
          </cell>
          <cell r="P537">
            <v>355.68799999999999</v>
          </cell>
          <cell r="R537">
            <v>33.302</v>
          </cell>
          <cell r="S537">
            <v>0</v>
          </cell>
          <cell r="T537">
            <v>7.0999999999999994E-2</v>
          </cell>
          <cell r="U537">
            <v>156.85</v>
          </cell>
          <cell r="W537">
            <v>484.25</v>
          </cell>
          <cell r="X537">
            <v>1.93</v>
          </cell>
          <cell r="Y537">
            <v>4.5199999999999996</v>
          </cell>
          <cell r="Z537">
            <v>0</v>
          </cell>
          <cell r="AA537">
            <v>0</v>
          </cell>
          <cell r="AB537">
            <v>0.49</v>
          </cell>
          <cell r="AC537">
            <v>1.27</v>
          </cell>
          <cell r="AD537">
            <v>101.13</v>
          </cell>
          <cell r="AF537">
            <v>134.26</v>
          </cell>
          <cell r="AG537">
            <v>1.35521</v>
          </cell>
          <cell r="AH537">
            <v>1.73</v>
          </cell>
          <cell r="AI537">
            <v>34.78</v>
          </cell>
          <cell r="AJ537">
            <v>17.29</v>
          </cell>
          <cell r="AK537">
            <v>80.760000000000005</v>
          </cell>
          <cell r="AL537">
            <v>0</v>
          </cell>
          <cell r="AM537">
            <v>1.37</v>
          </cell>
          <cell r="AN537">
            <v>214.48</v>
          </cell>
          <cell r="AP537">
            <v>54.917000000000002</v>
          </cell>
          <cell r="AQ537">
            <v>0.11899999999999999</v>
          </cell>
          <cell r="AR537">
            <v>2.1000000000000001E-2</v>
          </cell>
          <cell r="AS537">
            <v>196.98699999999999</v>
          </cell>
          <cell r="AU537">
            <v>27.974</v>
          </cell>
          <cell r="AV537">
            <v>0.04</v>
          </cell>
          <cell r="AW537">
            <v>0.1</v>
          </cell>
          <cell r="AX537">
            <v>220.14</v>
          </cell>
          <cell r="AZ537">
            <v>103.065</v>
          </cell>
          <cell r="BA537">
            <v>0.51200000000000001</v>
          </cell>
          <cell r="BB537">
            <v>0.153</v>
          </cell>
          <cell r="BC537">
            <v>180.13499999999999</v>
          </cell>
          <cell r="BE537">
            <v>200.5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253.16</v>
          </cell>
          <cell r="BM537">
            <v>30.41</v>
          </cell>
          <cell r="BN537">
            <v>6.5000000000000002E-2</v>
          </cell>
          <cell r="BO537">
            <v>0</v>
          </cell>
          <cell r="BP537">
            <v>267.12</v>
          </cell>
          <cell r="BQ537">
            <v>245.33</v>
          </cell>
          <cell r="BR537">
            <v>83.137</v>
          </cell>
          <cell r="BS537">
            <v>0.17899999999999999</v>
          </cell>
          <cell r="BT537">
            <v>0.34560000000000002</v>
          </cell>
          <cell r="BU537">
            <v>7.6429999999999998</v>
          </cell>
          <cell r="BV537">
            <v>236.56</v>
          </cell>
          <cell r="BX537">
            <v>63.052</v>
          </cell>
          <cell r="BY537">
            <v>0</v>
          </cell>
          <cell r="BZ537">
            <v>0</v>
          </cell>
          <cell r="CA537">
            <v>81.37</v>
          </cell>
          <cell r="CC537">
            <v>89.4</v>
          </cell>
          <cell r="CD537">
            <v>0.17971200000000001</v>
          </cell>
          <cell r="CE537">
            <v>5.5296000000000005E-2</v>
          </cell>
          <cell r="CF537">
            <v>147.08000000000001</v>
          </cell>
          <cell r="CH537">
            <v>48.75</v>
          </cell>
          <cell r="CI537">
            <v>0.04</v>
          </cell>
          <cell r="CJ537">
            <v>0.04</v>
          </cell>
          <cell r="CK537">
            <v>43.43</v>
          </cell>
          <cell r="CM537">
            <v>76.67</v>
          </cell>
          <cell r="CN537">
            <v>0.1</v>
          </cell>
          <cell r="CO537">
            <v>0.71</v>
          </cell>
          <cell r="CP537">
            <v>52.59</v>
          </cell>
          <cell r="CR537">
            <v>42.08</v>
          </cell>
          <cell r="CS537">
            <v>0</v>
          </cell>
          <cell r="CT537">
            <v>0.24</v>
          </cell>
          <cell r="CU537">
            <v>46.98</v>
          </cell>
          <cell r="CW537">
            <v>16.170000000000002</v>
          </cell>
          <cell r="CX537">
            <v>0.36134300000000003</v>
          </cell>
          <cell r="CY537">
            <v>4.0273999999999997E-2</v>
          </cell>
          <cell r="CZ537">
            <v>0.37842599999999998</v>
          </cell>
          <cell r="DA537">
            <v>0.41869999999999996</v>
          </cell>
          <cell r="DB537">
            <v>40.14</v>
          </cell>
          <cell r="DD537">
            <v>74.188999999999993</v>
          </cell>
          <cell r="DE537">
            <v>1.395</v>
          </cell>
          <cell r="DF537">
            <v>0.1</v>
          </cell>
          <cell r="DG537">
            <v>47.65</v>
          </cell>
          <cell r="DI537">
            <v>29.260999999999999</v>
          </cell>
          <cell r="DJ537">
            <v>1.6060000000000001</v>
          </cell>
          <cell r="DK537">
            <v>0</v>
          </cell>
          <cell r="DL537">
            <v>41</v>
          </cell>
          <cell r="DN537">
            <v>5.7759999999999998</v>
          </cell>
          <cell r="DO537">
            <v>0</v>
          </cell>
          <cell r="DP537">
            <v>0</v>
          </cell>
          <cell r="DQ537">
            <v>32.270000000000003</v>
          </cell>
          <cell r="DS537">
            <v>153.56</v>
          </cell>
          <cell r="DT537">
            <v>1.41</v>
          </cell>
          <cell r="DU537">
            <v>0.39</v>
          </cell>
          <cell r="DV537">
            <v>22.58</v>
          </cell>
          <cell r="DX537">
            <v>27.172999999999998</v>
          </cell>
          <cell r="DY537">
            <v>0.12</v>
          </cell>
          <cell r="DZ537">
            <v>2582</v>
          </cell>
          <cell r="EA537">
            <v>1155</v>
          </cell>
          <cell r="EB537" t="str">
            <v>-</v>
          </cell>
          <cell r="EC537">
            <v>119976</v>
          </cell>
          <cell r="ED537">
            <v>99006</v>
          </cell>
          <cell r="EE537">
            <v>0.20200000000000001</v>
          </cell>
          <cell r="EF537">
            <v>59.94</v>
          </cell>
          <cell r="EH537">
            <v>4.0010000000000003</v>
          </cell>
          <cell r="EI537">
            <v>0</v>
          </cell>
          <cell r="EJ537">
            <v>713</v>
          </cell>
          <cell r="EK537">
            <v>85618</v>
          </cell>
          <cell r="EL537">
            <v>180</v>
          </cell>
          <cell r="EM537">
            <v>8.5999999999999993E-2</v>
          </cell>
          <cell r="EN537">
            <v>17.97</v>
          </cell>
          <cell r="EP537">
            <v>1.3140000000000001</v>
          </cell>
          <cell r="EQ537">
            <v>9.7000000000000003E-2</v>
          </cell>
          <cell r="ER537">
            <v>0</v>
          </cell>
          <cell r="ES537">
            <v>40.14</v>
          </cell>
          <cell r="EU537">
            <v>4.62</v>
          </cell>
          <cell r="EV537">
            <v>0.19400000000000001</v>
          </cell>
          <cell r="EW537">
            <v>27592</v>
          </cell>
          <cell r="EX537">
            <v>2.8000000000000001E-2</v>
          </cell>
          <cell r="EY537">
            <v>59.98</v>
          </cell>
          <cell r="FA537">
            <v>5.88</v>
          </cell>
          <cell r="FB537">
            <v>0</v>
          </cell>
          <cell r="FC537">
            <v>0</v>
          </cell>
          <cell r="FD537">
            <v>62.33</v>
          </cell>
          <cell r="FF537">
            <v>2.4910000000000001</v>
          </cell>
          <cell r="FG537">
            <v>0</v>
          </cell>
          <cell r="FH537">
            <v>0</v>
          </cell>
          <cell r="FI537">
            <v>72.22</v>
          </cell>
          <cell r="FK537">
            <v>2.38</v>
          </cell>
          <cell r="FL537">
            <v>1.7000000000000001E-2</v>
          </cell>
          <cell r="FM537">
            <v>0</v>
          </cell>
          <cell r="FS537">
            <v>121.05</v>
          </cell>
          <cell r="FU537">
            <v>21.24</v>
          </cell>
          <cell r="FV537">
            <v>1.6991999999996732E-2</v>
          </cell>
          <cell r="FW537">
            <v>0.196992</v>
          </cell>
          <cell r="GB537">
            <v>0</v>
          </cell>
          <cell r="GD537">
            <v>91.781000000000034</v>
          </cell>
          <cell r="GE537">
            <v>123.57659999999983</v>
          </cell>
          <cell r="GF537">
            <v>13.863000000000003</v>
          </cell>
          <cell r="GG537">
            <v>53.61099999999999</v>
          </cell>
          <cell r="GH537">
            <v>9.9360000000000017</v>
          </cell>
          <cell r="GI537">
            <v>20.371000000000031</v>
          </cell>
          <cell r="GJ537">
            <v>55.449999999999996</v>
          </cell>
          <cell r="GK537">
            <v>660.31999999999994</v>
          </cell>
          <cell r="GL537">
            <v>67.579678000000001</v>
          </cell>
          <cell r="GM537">
            <v>582.4699999999998</v>
          </cell>
          <cell r="GN537">
            <v>73.529999999999973</v>
          </cell>
          <cell r="GO537">
            <v>643.02</v>
          </cell>
          <cell r="GP537">
            <v>7.6347024119671234</v>
          </cell>
          <cell r="GQ537">
            <v>9.1788320000000247</v>
          </cell>
          <cell r="GR537">
            <v>6.5799999999999992</v>
          </cell>
          <cell r="GS537">
            <v>18.234000000000002</v>
          </cell>
          <cell r="GT537">
            <v>31.565438882451559</v>
          </cell>
          <cell r="GU537">
            <v>46.340999999999966</v>
          </cell>
          <cell r="GV537">
            <v>12.321999999999999</v>
          </cell>
          <cell r="GW537">
            <v>101.9263392</v>
          </cell>
          <cell r="GX537">
            <v>10.551517999999991</v>
          </cell>
          <cell r="GY537">
            <v>3.9579599999999999</v>
          </cell>
          <cell r="GZ537">
            <v>55.924700000000023</v>
          </cell>
          <cell r="HA537">
            <v>106.79091999999987</v>
          </cell>
          <cell r="HB537">
            <v>0.32400000000000001</v>
          </cell>
          <cell r="HC537">
            <v>4.5919999999999987</v>
          </cell>
          <cell r="HD537">
            <v>19.16697599999998</v>
          </cell>
          <cell r="HE537">
            <v>30.879705599999866</v>
          </cell>
          <cell r="HF537">
            <v>3</v>
          </cell>
          <cell r="HG537">
            <v>4.4699999999999971</v>
          </cell>
          <cell r="HH537">
            <v>34.629916800000018</v>
          </cell>
          <cell r="HI537">
            <v>193.76999999999992</v>
          </cell>
          <cell r="HJ537">
            <v>1.17</v>
          </cell>
          <cell r="HK537">
            <v>164.50299999999976</v>
          </cell>
          <cell r="HL537">
            <v>9.3795260000000003</v>
          </cell>
          <cell r="HM537">
            <v>173.53126420999982</v>
          </cell>
          <cell r="HN537">
            <v>84.20299999999996</v>
          </cell>
          <cell r="HO537">
            <v>33.683000000000007</v>
          </cell>
          <cell r="HP537">
            <v>27.72</v>
          </cell>
          <cell r="HQ537">
            <v>14.787000000000001</v>
          </cell>
          <cell r="HR537">
            <v>9.0049999999999972</v>
          </cell>
          <cell r="HS537">
            <v>21.781000000000027</v>
          </cell>
          <cell r="HT537">
            <v>12.689999999999998</v>
          </cell>
          <cell r="HU537">
            <v>48.029999999999994</v>
          </cell>
          <cell r="HV537">
            <v>6.1529999999999978</v>
          </cell>
          <cell r="HW537">
            <v>30.858999999999984</v>
          </cell>
          <cell r="HX537">
            <v>2.8149999999999982</v>
          </cell>
          <cell r="HY537">
            <v>16.520699999999991</v>
          </cell>
          <cell r="HZ537">
            <v>0.628</v>
          </cell>
          <cell r="IA537">
            <v>2.8000000000000001E-2</v>
          </cell>
          <cell r="IB537">
            <v>1.9690000000000001</v>
          </cell>
          <cell r="IC537">
            <v>4.7039999999999926</v>
          </cell>
          <cell r="ID537">
            <v>1.1999999999999995</v>
          </cell>
          <cell r="IE537">
            <v>0</v>
          </cell>
          <cell r="IF537">
            <v>0.40600000000000025</v>
          </cell>
          <cell r="IG537">
            <v>0</v>
          </cell>
          <cell r="IH537">
            <v>1.1639999999999999</v>
          </cell>
          <cell r="II537">
            <v>0</v>
          </cell>
          <cell r="IJ537">
            <v>0</v>
          </cell>
          <cell r="IK537">
            <v>0</v>
          </cell>
          <cell r="IL537">
            <v>37.538591999999944</v>
          </cell>
          <cell r="IM537">
            <v>67.419647999999839</v>
          </cell>
        </row>
        <row r="538">
          <cell r="A538">
            <v>42175</v>
          </cell>
          <cell r="B538">
            <v>20</v>
          </cell>
          <cell r="C538">
            <v>6</v>
          </cell>
          <cell r="D538">
            <v>2015</v>
          </cell>
          <cell r="E538" t="str">
            <v>2062015</v>
          </cell>
          <cell r="F538">
            <v>280.41000000000003</v>
          </cell>
          <cell r="G538">
            <v>259.31</v>
          </cell>
          <cell r="H538">
            <v>49.16</v>
          </cell>
          <cell r="I538">
            <v>0.46800000000000003</v>
          </cell>
          <cell r="J538">
            <v>0.377</v>
          </cell>
          <cell r="K538">
            <v>335.99</v>
          </cell>
          <cell r="M538">
            <v>45.960999999999999</v>
          </cell>
          <cell r="N538">
            <v>0</v>
          </cell>
          <cell r="O538">
            <v>0.22</v>
          </cell>
          <cell r="P538">
            <v>355.67599999999999</v>
          </cell>
          <cell r="R538">
            <v>33.244999999999997</v>
          </cell>
          <cell r="S538">
            <v>2E-3</v>
          </cell>
          <cell r="T538">
            <v>3.7999999999999999E-2</v>
          </cell>
          <cell r="U538">
            <v>156.86000000000001</v>
          </cell>
          <cell r="W538">
            <v>485.3</v>
          </cell>
          <cell r="X538">
            <v>1.75</v>
          </cell>
          <cell r="Y538">
            <v>2.2599999999999998</v>
          </cell>
          <cell r="Z538">
            <v>0</v>
          </cell>
          <cell r="AA538">
            <v>0</v>
          </cell>
          <cell r="AB538">
            <v>0.5</v>
          </cell>
          <cell r="AC538">
            <v>0.9</v>
          </cell>
          <cell r="AD538">
            <v>101.05</v>
          </cell>
          <cell r="AF538">
            <v>133.18</v>
          </cell>
          <cell r="AG538">
            <v>0.68054899999999996</v>
          </cell>
          <cell r="AH538">
            <v>1.73</v>
          </cell>
          <cell r="AI538">
            <v>34.74</v>
          </cell>
          <cell r="AJ538">
            <v>17.29</v>
          </cell>
          <cell r="AK538">
            <v>79.08</v>
          </cell>
          <cell r="AL538">
            <v>0</v>
          </cell>
          <cell r="AM538">
            <v>1.37</v>
          </cell>
          <cell r="AN538">
            <v>214.48</v>
          </cell>
          <cell r="AP538">
            <v>54.917000000000002</v>
          </cell>
          <cell r="AQ538">
            <v>0.115</v>
          </cell>
          <cell r="AR538">
            <v>2.1000000000000001E-2</v>
          </cell>
          <cell r="AS538">
            <v>196.97499999999999</v>
          </cell>
          <cell r="AU538">
            <v>27.827000000000002</v>
          </cell>
          <cell r="AV538">
            <v>3.1E-2</v>
          </cell>
          <cell r="AW538">
            <v>0.1</v>
          </cell>
          <cell r="AX538">
            <v>220.16</v>
          </cell>
          <cell r="AZ538">
            <v>103.505</v>
          </cell>
          <cell r="BA538">
            <v>0.79900000000000004</v>
          </cell>
          <cell r="BB538">
            <v>0.17599999999999999</v>
          </cell>
          <cell r="BC538">
            <v>180.13</v>
          </cell>
          <cell r="BE538">
            <v>200.25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253.17</v>
          </cell>
          <cell r="BM538">
            <v>30.45</v>
          </cell>
          <cell r="BN538">
            <v>6.6000000000000003E-2</v>
          </cell>
          <cell r="BO538">
            <v>0</v>
          </cell>
          <cell r="BP538">
            <v>267.13</v>
          </cell>
          <cell r="BQ538">
            <v>245.33</v>
          </cell>
          <cell r="BR538">
            <v>82.870999999999995</v>
          </cell>
          <cell r="BS538">
            <v>0.19500000000000001</v>
          </cell>
          <cell r="BT538">
            <v>0.34560000000000002</v>
          </cell>
          <cell r="BU538">
            <v>7.2359999999999998</v>
          </cell>
          <cell r="BV538">
            <v>236.56</v>
          </cell>
          <cell r="BX538">
            <v>63.052</v>
          </cell>
          <cell r="BY538">
            <v>0</v>
          </cell>
          <cell r="BZ538">
            <v>0</v>
          </cell>
          <cell r="CA538">
            <v>81.37</v>
          </cell>
          <cell r="CC538">
            <v>89.4</v>
          </cell>
          <cell r="CD538">
            <v>0.17971200000000001</v>
          </cell>
          <cell r="CE538">
            <v>5.5296000000000005E-2</v>
          </cell>
          <cell r="CF538">
            <v>147.08000000000001</v>
          </cell>
          <cell r="CH538">
            <v>48.75</v>
          </cell>
          <cell r="CI538">
            <v>0.04</v>
          </cell>
          <cell r="CJ538">
            <v>0.04</v>
          </cell>
          <cell r="CK538">
            <v>43.4</v>
          </cell>
          <cell r="CM538">
            <v>76.28</v>
          </cell>
          <cell r="CN538">
            <v>0.09</v>
          </cell>
          <cell r="CO538">
            <v>0.45</v>
          </cell>
          <cell r="CP538">
            <v>52.56</v>
          </cell>
          <cell r="CR538">
            <v>41.78</v>
          </cell>
          <cell r="CS538">
            <v>0</v>
          </cell>
          <cell r="CT538">
            <v>0.24</v>
          </cell>
          <cell r="CU538">
            <v>46.91</v>
          </cell>
          <cell r="CW538">
            <v>16.07</v>
          </cell>
          <cell r="CX538">
            <v>0.32063599999999998</v>
          </cell>
          <cell r="CY538">
            <v>4.0166E-2</v>
          </cell>
          <cell r="CZ538">
            <v>0.37768499999999999</v>
          </cell>
          <cell r="DA538">
            <v>0.41785099999999997</v>
          </cell>
          <cell r="DB538">
            <v>40.14</v>
          </cell>
          <cell r="DD538">
            <v>74.188999999999993</v>
          </cell>
          <cell r="DE538">
            <v>0.8</v>
          </cell>
          <cell r="DF538">
            <v>0.1</v>
          </cell>
          <cell r="DG538">
            <v>47.68</v>
          </cell>
          <cell r="DI538">
            <v>29.448</v>
          </cell>
          <cell r="DJ538">
            <v>0.312</v>
          </cell>
          <cell r="DK538">
            <v>0</v>
          </cell>
          <cell r="DL538">
            <v>41</v>
          </cell>
          <cell r="DN538">
            <v>5.7759999999999998</v>
          </cell>
          <cell r="DO538">
            <v>0</v>
          </cell>
          <cell r="DP538">
            <v>0</v>
          </cell>
          <cell r="DQ538">
            <v>32.270000000000003</v>
          </cell>
          <cell r="DS538">
            <v>153.56</v>
          </cell>
          <cell r="DT538">
            <v>1.1299999999999999</v>
          </cell>
          <cell r="DU538">
            <v>0.39</v>
          </cell>
          <cell r="DV538">
            <v>22.58</v>
          </cell>
          <cell r="DX538">
            <v>27.172999999999998</v>
          </cell>
          <cell r="DY538">
            <v>0.20200000000000001</v>
          </cell>
          <cell r="DZ538">
            <v>3497</v>
          </cell>
          <cell r="EA538">
            <v>1123</v>
          </cell>
          <cell r="EB538" t="str">
            <v>-</v>
          </cell>
          <cell r="EC538">
            <v>116372</v>
          </cell>
          <cell r="ED538">
            <v>80608</v>
          </cell>
          <cell r="EE538">
            <v>0.185</v>
          </cell>
          <cell r="EF538">
            <v>59.93</v>
          </cell>
          <cell r="EH538">
            <v>3.9849999999999999</v>
          </cell>
          <cell r="EI538">
            <v>8.9999999999999993E-3</v>
          </cell>
          <cell r="EJ538">
            <v>655</v>
          </cell>
          <cell r="EK538">
            <v>86223</v>
          </cell>
          <cell r="EL538" t="str">
            <v>-</v>
          </cell>
          <cell r="EM538">
            <v>8.5999999999999993E-2</v>
          </cell>
          <cell r="EN538">
            <v>18.05</v>
          </cell>
          <cell r="EP538">
            <v>1.359</v>
          </cell>
          <cell r="EQ538">
            <v>4.8000000000000001E-2</v>
          </cell>
          <cell r="ER538">
            <v>0</v>
          </cell>
          <cell r="ES538">
            <v>40.15</v>
          </cell>
          <cell r="EU538">
            <v>4.6319999999999997</v>
          </cell>
          <cell r="EV538">
            <v>4.7E-2</v>
          </cell>
          <cell r="EW538">
            <v>27592</v>
          </cell>
          <cell r="EX538">
            <v>2.8000000000000001E-2</v>
          </cell>
          <cell r="EY538">
            <v>59.98</v>
          </cell>
          <cell r="FA538">
            <v>5.88</v>
          </cell>
          <cell r="FB538">
            <v>6.0000000000000001E-3</v>
          </cell>
          <cell r="FC538">
            <v>0</v>
          </cell>
          <cell r="FD538">
            <v>62.33</v>
          </cell>
          <cell r="FF538">
            <v>2.4910000000000001</v>
          </cell>
          <cell r="FG538">
            <v>4.0000000000000001E-3</v>
          </cell>
          <cell r="FH538">
            <v>0</v>
          </cell>
          <cell r="FI538">
            <v>72.22</v>
          </cell>
          <cell r="FK538">
            <v>2.38</v>
          </cell>
          <cell r="FL538">
            <v>4.0000000000000001E-3</v>
          </cell>
          <cell r="FM538">
            <v>0</v>
          </cell>
          <cell r="FS538">
            <v>121.03</v>
          </cell>
          <cell r="FU538">
            <v>21.18</v>
          </cell>
          <cell r="FV538">
            <v>0.13699200000000128</v>
          </cell>
          <cell r="FW538">
            <v>0.196992</v>
          </cell>
          <cell r="GB538">
            <v>0</v>
          </cell>
          <cell r="GD538">
            <v>92.249000000000038</v>
          </cell>
          <cell r="GE538">
            <v>123.95359999999982</v>
          </cell>
          <cell r="GF538">
            <v>13.863000000000003</v>
          </cell>
          <cell r="GG538">
            <v>53.830999999999989</v>
          </cell>
          <cell r="GH538">
            <v>9.9380000000000024</v>
          </cell>
          <cell r="GI538">
            <v>20.409000000000031</v>
          </cell>
          <cell r="GJ538">
            <v>57.199999999999996</v>
          </cell>
          <cell r="GK538">
            <v>661.21999999999991</v>
          </cell>
          <cell r="GL538">
            <v>68.260227</v>
          </cell>
          <cell r="GM538">
            <v>584.19999999999982</v>
          </cell>
          <cell r="GN538">
            <v>73.529999999999973</v>
          </cell>
          <cell r="GO538">
            <v>644.39</v>
          </cell>
          <cell r="GP538">
            <v>7.7497024119671236</v>
          </cell>
          <cell r="GQ538">
            <v>9.1998320000000255</v>
          </cell>
          <cell r="GR538">
            <v>6.6109999999999989</v>
          </cell>
          <cell r="GS538">
            <v>18.334000000000003</v>
          </cell>
          <cell r="GT538">
            <v>32.364438882451559</v>
          </cell>
          <cell r="GU538">
            <v>46.516999999999967</v>
          </cell>
          <cell r="GV538">
            <v>12.321999999999999</v>
          </cell>
          <cell r="GW538">
            <v>101.9263392</v>
          </cell>
          <cell r="GX538">
            <v>10.617517999999992</v>
          </cell>
          <cell r="GY538">
            <v>3.9579599999999999</v>
          </cell>
          <cell r="GZ538">
            <v>56.119700000000023</v>
          </cell>
          <cell r="HA538">
            <v>107.13651999999988</v>
          </cell>
          <cell r="HB538">
            <v>0.32400000000000001</v>
          </cell>
          <cell r="HC538">
            <v>4.5919999999999987</v>
          </cell>
          <cell r="HD538">
            <v>19.346687999999979</v>
          </cell>
          <cell r="HE538">
            <v>30.935001599999865</v>
          </cell>
          <cell r="HF538">
            <v>3.04</v>
          </cell>
          <cell r="HG538">
            <v>4.5099999999999971</v>
          </cell>
          <cell r="HH538">
            <v>34.719916800000021</v>
          </cell>
          <cell r="HI538">
            <v>194.21999999999991</v>
          </cell>
          <cell r="HJ538">
            <v>1.17</v>
          </cell>
          <cell r="HK538">
            <v>164.74299999999977</v>
          </cell>
          <cell r="HL538">
            <v>9.7001620000000006</v>
          </cell>
          <cell r="HM538">
            <v>173.94911520999983</v>
          </cell>
          <cell r="HN538">
            <v>85.002999999999957</v>
          </cell>
          <cell r="HO538">
            <v>33.783000000000008</v>
          </cell>
          <cell r="HP538">
            <v>28.032</v>
          </cell>
          <cell r="HQ538">
            <v>14.787000000000001</v>
          </cell>
          <cell r="HR538">
            <v>9.0049999999999972</v>
          </cell>
          <cell r="HS538">
            <v>21.781000000000027</v>
          </cell>
          <cell r="HT538">
            <v>13.819999999999997</v>
          </cell>
          <cell r="HU538">
            <v>48.419999999999995</v>
          </cell>
          <cell r="HV538">
            <v>6.3549999999999978</v>
          </cell>
          <cell r="HW538">
            <v>31.043999999999983</v>
          </cell>
          <cell r="HX538">
            <v>2.8239999999999981</v>
          </cell>
          <cell r="HY538">
            <v>16.606699999999989</v>
          </cell>
          <cell r="HZ538">
            <v>0.67600000000000005</v>
          </cell>
          <cell r="IA538">
            <v>2.8000000000000001E-2</v>
          </cell>
          <cell r="IB538">
            <v>2.016</v>
          </cell>
          <cell r="IC538">
            <v>4.7319999999999922</v>
          </cell>
          <cell r="ID538">
            <v>1.2059999999999995</v>
          </cell>
          <cell r="IE538">
            <v>0</v>
          </cell>
          <cell r="IF538">
            <v>0.41000000000000025</v>
          </cell>
          <cell r="IG538">
            <v>0</v>
          </cell>
          <cell r="IH538">
            <v>1.1679999999999999</v>
          </cell>
          <cell r="II538">
            <v>0</v>
          </cell>
          <cell r="IJ538">
            <v>0</v>
          </cell>
          <cell r="IK538">
            <v>0</v>
          </cell>
          <cell r="IL538">
            <v>37.675583999999944</v>
          </cell>
          <cell r="IM538">
            <v>67.616639999999833</v>
          </cell>
        </row>
        <row r="539">
          <cell r="A539">
            <v>42176</v>
          </cell>
          <cell r="B539">
            <v>21</v>
          </cell>
          <cell r="C539">
            <v>6</v>
          </cell>
          <cell r="D539">
            <v>2015</v>
          </cell>
          <cell r="E539" t="str">
            <v>2162015</v>
          </cell>
          <cell r="F539">
            <v>280.38</v>
          </cell>
          <cell r="G539">
            <v>259.31</v>
          </cell>
          <cell r="H539">
            <v>48.89</v>
          </cell>
          <cell r="I539">
            <v>0.35899999999999999</v>
          </cell>
          <cell r="J539">
            <v>0.63100000000000001</v>
          </cell>
          <cell r="K539">
            <v>335.93</v>
          </cell>
          <cell r="M539">
            <v>45.664000000000001</v>
          </cell>
          <cell r="N539">
            <v>0</v>
          </cell>
          <cell r="O539">
            <v>0.253</v>
          </cell>
          <cell r="P539">
            <v>355.66399999999999</v>
          </cell>
          <cell r="R539">
            <v>33.186999999999998</v>
          </cell>
          <cell r="S539">
            <v>1E-3</v>
          </cell>
          <cell r="T539">
            <v>3.7999999999999999E-2</v>
          </cell>
          <cell r="U539">
            <v>156.86000000000001</v>
          </cell>
          <cell r="W539">
            <v>485.3</v>
          </cell>
          <cell r="X539">
            <v>0.73</v>
          </cell>
          <cell r="Y539">
            <v>2.2599999999999998</v>
          </cell>
          <cell r="Z539">
            <v>0</v>
          </cell>
          <cell r="AA539">
            <v>0</v>
          </cell>
          <cell r="AB539">
            <v>0.53</v>
          </cell>
          <cell r="AC539">
            <v>0.93</v>
          </cell>
          <cell r="AD539">
            <v>100.96</v>
          </cell>
          <cell r="AF539">
            <v>132.08000000000001</v>
          </cell>
          <cell r="AG539">
            <v>0.66559100000000004</v>
          </cell>
          <cell r="AH539">
            <v>1.73</v>
          </cell>
          <cell r="AI539">
            <v>34.700000000000003</v>
          </cell>
          <cell r="AJ539">
            <v>17.29</v>
          </cell>
          <cell r="AK539">
            <v>77.400000000000006</v>
          </cell>
          <cell r="AL539">
            <v>0</v>
          </cell>
          <cell r="AM539">
            <v>1.37</v>
          </cell>
          <cell r="AN539">
            <v>214.5</v>
          </cell>
          <cell r="AP539">
            <v>55.12</v>
          </cell>
          <cell r="AQ539">
            <v>0.20399999999999999</v>
          </cell>
          <cell r="AR539">
            <v>2.1000000000000001E-2</v>
          </cell>
          <cell r="AS539">
            <v>196.96299999999999</v>
          </cell>
          <cell r="AU539">
            <v>27.681000000000001</v>
          </cell>
          <cell r="AV539">
            <v>1.6E-2</v>
          </cell>
          <cell r="AW539">
            <v>0.1</v>
          </cell>
          <cell r="AX539">
            <v>220.18</v>
          </cell>
          <cell r="AZ539">
            <v>103.946</v>
          </cell>
          <cell r="BA539">
            <v>0.754</v>
          </cell>
          <cell r="BB539">
            <v>0.182</v>
          </cell>
          <cell r="BC539">
            <v>180.125</v>
          </cell>
          <cell r="BE539">
            <v>20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253.17</v>
          </cell>
          <cell r="BM539">
            <v>30.45</v>
          </cell>
          <cell r="BN539">
            <v>2.3E-2</v>
          </cell>
          <cell r="BO539">
            <v>0</v>
          </cell>
          <cell r="BP539">
            <v>267.14999999999998</v>
          </cell>
          <cell r="BQ539">
            <v>245.33</v>
          </cell>
          <cell r="BR539">
            <v>82.180999999999997</v>
          </cell>
          <cell r="BS539">
            <v>0</v>
          </cell>
          <cell r="BT539">
            <v>0.34560000000000002</v>
          </cell>
          <cell r="BU539">
            <v>6.266</v>
          </cell>
          <cell r="BV539">
            <v>236.56</v>
          </cell>
          <cell r="BX539">
            <v>63.052</v>
          </cell>
          <cell r="BY539">
            <v>0</v>
          </cell>
          <cell r="BZ539">
            <v>0</v>
          </cell>
          <cell r="CA539">
            <v>81.36</v>
          </cell>
          <cell r="CC539">
            <v>89.2</v>
          </cell>
          <cell r="CD539">
            <v>0</v>
          </cell>
          <cell r="CE539">
            <v>5.5296000000000005E-2</v>
          </cell>
          <cell r="CF539">
            <v>147.07</v>
          </cell>
          <cell r="CH539">
            <v>48.65</v>
          </cell>
          <cell r="CI539">
            <v>0</v>
          </cell>
          <cell r="CJ539">
            <v>0.09</v>
          </cell>
          <cell r="CK539">
            <v>43.37</v>
          </cell>
          <cell r="CM539">
            <v>75.900000000000006</v>
          </cell>
          <cell r="CN539">
            <v>0.1</v>
          </cell>
          <cell r="CO539">
            <v>0.45</v>
          </cell>
          <cell r="CP539">
            <v>52.54</v>
          </cell>
          <cell r="CR539">
            <v>41.48</v>
          </cell>
          <cell r="CS539">
            <v>0</v>
          </cell>
          <cell r="CT539">
            <v>0.24</v>
          </cell>
          <cell r="CU539">
            <v>46.77</v>
          </cell>
          <cell r="CW539">
            <v>15.85</v>
          </cell>
          <cell r="CX539">
            <v>0.20966099999999999</v>
          </cell>
          <cell r="CY539">
            <v>3.9947000000000003E-2</v>
          </cell>
          <cell r="CZ539">
            <v>0.37619900000000001</v>
          </cell>
          <cell r="DA539">
            <v>0.41614600000000002</v>
          </cell>
          <cell r="DB539">
            <v>40.119999999999997</v>
          </cell>
          <cell r="DD539">
            <v>73.885999999999996</v>
          </cell>
          <cell r="DE539">
            <v>0.496</v>
          </cell>
          <cell r="DF539">
            <v>0.1</v>
          </cell>
          <cell r="DG539">
            <v>47.7</v>
          </cell>
          <cell r="DI539">
            <v>29.573</v>
          </cell>
          <cell r="DJ539">
            <v>0.245</v>
          </cell>
          <cell r="DK539">
            <v>0</v>
          </cell>
          <cell r="DL539">
            <v>40.99</v>
          </cell>
          <cell r="DN539">
            <v>5.7439999999999998</v>
          </cell>
          <cell r="DO539">
            <v>0</v>
          </cell>
          <cell r="DP539">
            <v>0</v>
          </cell>
          <cell r="DQ539">
            <v>32.26</v>
          </cell>
          <cell r="DS539">
            <v>153.28</v>
          </cell>
          <cell r="DT539">
            <v>0.56999999999999995</v>
          </cell>
          <cell r="DU539">
            <v>0.39</v>
          </cell>
          <cell r="DV539">
            <v>22.56</v>
          </cell>
          <cell r="DX539">
            <v>27.042000000000002</v>
          </cell>
          <cell r="DY539">
            <v>0.20200000000000001</v>
          </cell>
          <cell r="DZ539">
            <v>3555</v>
          </cell>
          <cell r="EA539">
            <v>1051</v>
          </cell>
          <cell r="EB539" t="str">
            <v>-</v>
          </cell>
          <cell r="EC539">
            <v>110537</v>
          </cell>
          <cell r="ED539">
            <v>69878</v>
          </cell>
          <cell r="EE539">
            <v>0.19500000000000001</v>
          </cell>
          <cell r="EF539">
            <v>59.88</v>
          </cell>
          <cell r="EH539">
            <v>3.903</v>
          </cell>
          <cell r="EI539">
            <v>8.9999999999999993E-3</v>
          </cell>
          <cell r="EJ539">
            <v>742</v>
          </cell>
          <cell r="EK539">
            <v>85193</v>
          </cell>
          <cell r="EL539">
            <v>258</v>
          </cell>
          <cell r="EM539">
            <v>8.6999999999999994E-2</v>
          </cell>
          <cell r="EN539">
            <v>18.03</v>
          </cell>
          <cell r="EP539">
            <v>1.347</v>
          </cell>
          <cell r="EQ539">
            <v>0</v>
          </cell>
          <cell r="ER539">
            <v>0</v>
          </cell>
          <cell r="ES539">
            <v>40.14</v>
          </cell>
          <cell r="EU539">
            <v>4.62</v>
          </cell>
          <cell r="EV539">
            <v>2.3E-2</v>
          </cell>
          <cell r="EW539">
            <v>27592</v>
          </cell>
          <cell r="EX539">
            <v>2.8000000000000001E-2</v>
          </cell>
          <cell r="EY539">
            <v>59.97</v>
          </cell>
          <cell r="FA539">
            <v>5.87</v>
          </cell>
          <cell r="FB539">
            <v>0</v>
          </cell>
          <cell r="FC539">
            <v>0</v>
          </cell>
          <cell r="FD539">
            <v>62.33</v>
          </cell>
          <cell r="FF539">
            <v>2.4910000000000001</v>
          </cell>
          <cell r="FG539">
            <v>4.0000000000000001E-3</v>
          </cell>
          <cell r="FH539">
            <v>0</v>
          </cell>
          <cell r="FI539">
            <v>72.209999999999994</v>
          </cell>
          <cell r="FK539">
            <v>2.3730000000000002</v>
          </cell>
          <cell r="FL539">
            <v>0</v>
          </cell>
          <cell r="FM539">
            <v>0</v>
          </cell>
          <cell r="FS539">
            <v>121.01</v>
          </cell>
          <cell r="FU539">
            <v>21.06</v>
          </cell>
          <cell r="FV539">
            <v>7.6991999999999006E-2</v>
          </cell>
          <cell r="FW539">
            <v>0.196992</v>
          </cell>
          <cell r="GB539">
            <v>0</v>
          </cell>
          <cell r="GD539">
            <v>92.608000000000033</v>
          </cell>
          <cell r="GE539">
            <v>124.58459999999982</v>
          </cell>
          <cell r="GF539">
            <v>13.863000000000003</v>
          </cell>
          <cell r="GG539">
            <v>54.083999999999989</v>
          </cell>
          <cell r="GH539">
            <v>9.9390000000000018</v>
          </cell>
          <cell r="GI539">
            <v>20.447000000000031</v>
          </cell>
          <cell r="GJ539">
            <v>57.929999999999993</v>
          </cell>
          <cell r="GK539">
            <v>662.14999999999986</v>
          </cell>
          <cell r="GL539">
            <v>68.925818000000007</v>
          </cell>
          <cell r="GM539">
            <v>585.92999999999984</v>
          </cell>
          <cell r="GN539">
            <v>73.529999999999973</v>
          </cell>
          <cell r="GO539">
            <v>645.76</v>
          </cell>
          <cell r="GP539">
            <v>7.9537024119671234</v>
          </cell>
          <cell r="GQ539">
            <v>9.2208320000000263</v>
          </cell>
          <cell r="GR539">
            <v>6.6269999999999989</v>
          </cell>
          <cell r="GS539">
            <v>18.434000000000005</v>
          </cell>
          <cell r="GT539">
            <v>33.118438882451557</v>
          </cell>
          <cell r="GU539">
            <v>46.69899999999997</v>
          </cell>
          <cell r="GV539">
            <v>12.321999999999999</v>
          </cell>
          <cell r="GW539">
            <v>101.9263392</v>
          </cell>
          <cell r="GX539">
            <v>10.640517999999991</v>
          </cell>
          <cell r="GY539">
            <v>3.9579599999999999</v>
          </cell>
          <cell r="GZ539">
            <v>56.119700000000023</v>
          </cell>
          <cell r="HA539">
            <v>107.48211999999988</v>
          </cell>
          <cell r="HB539">
            <v>0.32400000000000001</v>
          </cell>
          <cell r="HC539">
            <v>4.5919999999999987</v>
          </cell>
          <cell r="HD539">
            <v>19.346687999999979</v>
          </cell>
          <cell r="HE539">
            <v>30.990297599999863</v>
          </cell>
          <cell r="HF539">
            <v>3.04</v>
          </cell>
          <cell r="HG539">
            <v>4.599999999999997</v>
          </cell>
          <cell r="HH539">
            <v>34.819916800000023</v>
          </cell>
          <cell r="HI539">
            <v>194.6699999999999</v>
          </cell>
          <cell r="HJ539">
            <v>1.17</v>
          </cell>
          <cell r="HK539">
            <v>164.98299999999978</v>
          </cell>
          <cell r="HL539">
            <v>9.9098230000000012</v>
          </cell>
          <cell r="HM539">
            <v>174.36526120999983</v>
          </cell>
          <cell r="HN539">
            <v>85.498999999999953</v>
          </cell>
          <cell r="HO539">
            <v>33.88300000000001</v>
          </cell>
          <cell r="HP539">
            <v>28.277000000000001</v>
          </cell>
          <cell r="HQ539">
            <v>14.787000000000001</v>
          </cell>
          <cell r="HR539">
            <v>9.0049999999999972</v>
          </cell>
          <cell r="HS539">
            <v>21.781000000000027</v>
          </cell>
          <cell r="HT539">
            <v>14.389999999999997</v>
          </cell>
          <cell r="HU539">
            <v>48.809999999999995</v>
          </cell>
          <cell r="HV539">
            <v>6.5569999999999977</v>
          </cell>
          <cell r="HW539">
            <v>31.238999999999983</v>
          </cell>
          <cell r="HX539">
            <v>2.832999999999998</v>
          </cell>
          <cell r="HY539">
            <v>16.693699999999989</v>
          </cell>
          <cell r="HZ539">
            <v>0.67600000000000005</v>
          </cell>
          <cell r="IA539">
            <v>2.8000000000000001E-2</v>
          </cell>
          <cell r="IB539">
            <v>2.0390000000000001</v>
          </cell>
          <cell r="IC539">
            <v>4.7599999999999918</v>
          </cell>
          <cell r="ID539">
            <v>1.2059999999999995</v>
          </cell>
          <cell r="IE539">
            <v>0</v>
          </cell>
          <cell r="IF539">
            <v>0.41400000000000026</v>
          </cell>
          <cell r="IG539">
            <v>0</v>
          </cell>
          <cell r="IH539">
            <v>1.1679999999999999</v>
          </cell>
          <cell r="II539">
            <v>0</v>
          </cell>
          <cell r="IJ539">
            <v>0</v>
          </cell>
          <cell r="IK539">
            <v>0</v>
          </cell>
          <cell r="IL539">
            <v>37.752575999999941</v>
          </cell>
          <cell r="IM539">
            <v>67.813631999999828</v>
          </cell>
        </row>
        <row r="540">
          <cell r="A540">
            <v>42177</v>
          </cell>
          <cell r="B540">
            <v>22</v>
          </cell>
          <cell r="C540">
            <v>6</v>
          </cell>
          <cell r="D540">
            <v>2015</v>
          </cell>
          <cell r="E540" t="str">
            <v>2262015</v>
          </cell>
          <cell r="F540">
            <v>280.36</v>
          </cell>
          <cell r="G540">
            <v>259.31</v>
          </cell>
          <cell r="H540">
            <v>48.71</v>
          </cell>
          <cell r="I540">
            <v>0.44900000000000001</v>
          </cell>
          <cell r="J540">
            <v>0.63</v>
          </cell>
          <cell r="K540">
            <v>335.86</v>
          </cell>
          <cell r="M540">
            <v>45.317999999999998</v>
          </cell>
          <cell r="N540">
            <v>0</v>
          </cell>
          <cell r="O540">
            <v>0.24</v>
          </cell>
          <cell r="P540">
            <v>355.65600000000001</v>
          </cell>
          <cell r="R540">
            <v>33.149000000000001</v>
          </cell>
          <cell r="S540">
            <v>2.1000000000000001E-2</v>
          </cell>
          <cell r="T540">
            <v>3.7999999999999999E-2</v>
          </cell>
          <cell r="U540">
            <v>156.87</v>
          </cell>
          <cell r="W540">
            <v>486.35</v>
          </cell>
          <cell r="X540">
            <v>1.76</v>
          </cell>
          <cell r="Y540">
            <v>2.2599999999999998</v>
          </cell>
          <cell r="Z540">
            <v>0</v>
          </cell>
          <cell r="AA540">
            <v>0</v>
          </cell>
          <cell r="AB540">
            <v>0.51</v>
          </cell>
          <cell r="AC540">
            <v>0.91</v>
          </cell>
          <cell r="AD540">
            <v>100.84</v>
          </cell>
          <cell r="AF540">
            <v>130.82</v>
          </cell>
          <cell r="AG540">
            <v>0.50053099999999995</v>
          </cell>
          <cell r="AH540">
            <v>1.73</v>
          </cell>
          <cell r="AI540">
            <v>34.659999999999997</v>
          </cell>
          <cell r="AJ540">
            <v>17.28</v>
          </cell>
          <cell r="AK540">
            <v>75.72</v>
          </cell>
          <cell r="AL540">
            <v>0</v>
          </cell>
          <cell r="AM540">
            <v>1.36</v>
          </cell>
          <cell r="AN540">
            <v>214.5</v>
          </cell>
          <cell r="AP540">
            <v>55.122</v>
          </cell>
          <cell r="AQ540">
            <v>9.0999999999999998E-2</v>
          </cell>
          <cell r="AR540">
            <v>2.1000000000000001E-2</v>
          </cell>
          <cell r="AS540">
            <v>196.94800000000001</v>
          </cell>
          <cell r="AU540">
            <v>27.498000000000001</v>
          </cell>
          <cell r="AV540">
            <v>1.7999999999999999E-2</v>
          </cell>
          <cell r="AW540">
            <v>0.1</v>
          </cell>
          <cell r="AX540">
            <v>220.18</v>
          </cell>
          <cell r="AZ540">
            <v>103.946</v>
          </cell>
          <cell r="BA540">
            <v>0.32200000000000001</v>
          </cell>
          <cell r="BB540">
            <v>0.186</v>
          </cell>
          <cell r="BC540">
            <v>180.12</v>
          </cell>
          <cell r="BE540">
            <v>199.75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253.18</v>
          </cell>
          <cell r="BM540">
            <v>30.49</v>
          </cell>
          <cell r="BN540">
            <v>6.7000000000000004E-2</v>
          </cell>
          <cell r="BO540">
            <v>0</v>
          </cell>
          <cell r="BP540">
            <v>266.93</v>
          </cell>
          <cell r="BQ540">
            <v>245.42</v>
          </cell>
          <cell r="BR540">
            <v>81.760000000000005</v>
          </cell>
          <cell r="BS540">
            <v>0.11</v>
          </cell>
          <cell r="BT540">
            <v>0.41039999999999999</v>
          </cell>
          <cell r="BU540">
            <v>8.8030000000000008</v>
          </cell>
          <cell r="BV540">
            <v>236.55</v>
          </cell>
          <cell r="BX540">
            <v>62.911999999999999</v>
          </cell>
          <cell r="BY540">
            <v>0</v>
          </cell>
          <cell r="BZ540">
            <v>0</v>
          </cell>
          <cell r="CA540">
            <v>81.36</v>
          </cell>
          <cell r="CC540">
            <v>89.2</v>
          </cell>
          <cell r="CD540">
            <v>0.17971200000000001</v>
          </cell>
          <cell r="CE540">
            <v>5.5296000000000005E-2</v>
          </cell>
          <cell r="CF540">
            <v>147.06</v>
          </cell>
          <cell r="CH540">
            <v>48.55</v>
          </cell>
          <cell r="CI540">
            <v>0</v>
          </cell>
          <cell r="CJ540">
            <v>0.09</v>
          </cell>
          <cell r="CK540">
            <v>43.34</v>
          </cell>
          <cell r="CM540">
            <v>75.52</v>
          </cell>
          <cell r="CN540">
            <v>0.16</v>
          </cell>
          <cell r="CO540">
            <v>0.45</v>
          </cell>
          <cell r="CP540">
            <v>52.52</v>
          </cell>
          <cell r="CR540">
            <v>41.18</v>
          </cell>
          <cell r="CS540">
            <v>0</v>
          </cell>
          <cell r="CT540">
            <v>0.24</v>
          </cell>
          <cell r="CU540">
            <v>46.52</v>
          </cell>
          <cell r="CW540">
            <v>15.47</v>
          </cell>
          <cell r="CX540">
            <v>4.2318000000000001E-2</v>
          </cell>
          <cell r="CY540">
            <v>3.9553999999999999E-2</v>
          </cell>
          <cell r="CZ540">
            <v>0.37352999999999997</v>
          </cell>
          <cell r="DA540">
            <v>0.41308399999999995</v>
          </cell>
          <cell r="DB540">
            <v>40.1</v>
          </cell>
          <cell r="DD540">
            <v>73.581999999999994</v>
          </cell>
          <cell r="DE540">
            <v>0.55300000000000005</v>
          </cell>
          <cell r="DF540">
            <v>0.1</v>
          </cell>
          <cell r="DG540">
            <v>47.72</v>
          </cell>
          <cell r="DI540">
            <v>29.698</v>
          </cell>
          <cell r="DJ540">
            <v>0.56499999999999995</v>
          </cell>
          <cell r="DK540">
            <v>0</v>
          </cell>
          <cell r="DL540">
            <v>40.99</v>
          </cell>
          <cell r="DN540">
            <v>5.7439999999999998</v>
          </cell>
          <cell r="DO540">
            <v>0</v>
          </cell>
          <cell r="DP540">
            <v>0</v>
          </cell>
          <cell r="DQ540">
            <v>32.24</v>
          </cell>
          <cell r="DS540">
            <v>152.72</v>
          </cell>
          <cell r="DT540">
            <v>0.28999999999999998</v>
          </cell>
          <cell r="DU540">
            <v>0.39</v>
          </cell>
          <cell r="DV540">
            <v>22.5</v>
          </cell>
          <cell r="DX540">
            <v>26.646999999999998</v>
          </cell>
          <cell r="DY540">
            <v>0.20200000000000001</v>
          </cell>
          <cell r="DZ540">
            <v>3900</v>
          </cell>
          <cell r="EA540">
            <v>1107</v>
          </cell>
          <cell r="EB540" t="str">
            <v>-</v>
          </cell>
          <cell r="EC540">
            <v>126565</v>
          </cell>
          <cell r="ED540">
            <v>63402</v>
          </cell>
          <cell r="EE540">
            <v>0.22</v>
          </cell>
          <cell r="EF540">
            <v>59.83</v>
          </cell>
          <cell r="EH540">
            <v>3.8210000000000002</v>
          </cell>
          <cell r="EI540">
            <v>8.9999999999999993E-3</v>
          </cell>
          <cell r="EJ540">
            <v>698</v>
          </cell>
          <cell r="EK540">
            <v>85963</v>
          </cell>
          <cell r="EL540">
            <v>341</v>
          </cell>
          <cell r="EM540">
            <v>8.5999999999999993E-2</v>
          </cell>
          <cell r="EN540">
            <v>18.010000000000002</v>
          </cell>
          <cell r="EP540">
            <v>1.3360000000000001</v>
          </cell>
          <cell r="EQ540">
            <v>0</v>
          </cell>
          <cell r="ER540">
            <v>0</v>
          </cell>
          <cell r="ES540">
            <v>40.11</v>
          </cell>
          <cell r="EU540">
            <v>4.5830000000000002</v>
          </cell>
          <cell r="EV540">
            <v>0</v>
          </cell>
          <cell r="EW540">
            <v>27592</v>
          </cell>
          <cell r="EX540">
            <v>2.8000000000000001E-2</v>
          </cell>
          <cell r="EY540">
            <v>59.96</v>
          </cell>
          <cell r="FA540">
            <v>5.86</v>
          </cell>
          <cell r="FB540">
            <v>0</v>
          </cell>
          <cell r="FC540">
            <v>0</v>
          </cell>
          <cell r="FD540">
            <v>62.32</v>
          </cell>
          <cell r="FF540">
            <v>2.484</v>
          </cell>
          <cell r="FG540">
            <v>0</v>
          </cell>
          <cell r="FH540">
            <v>0</v>
          </cell>
          <cell r="FI540">
            <v>72.209999999999994</v>
          </cell>
          <cell r="FK540">
            <v>2.3730000000000002</v>
          </cell>
          <cell r="FL540">
            <v>4.0000000000000001E-3</v>
          </cell>
          <cell r="FM540">
            <v>0</v>
          </cell>
          <cell r="FS540">
            <v>120.98</v>
          </cell>
          <cell r="FU540">
            <v>20.88</v>
          </cell>
          <cell r="FV540">
            <v>1.6992000000000285E-2</v>
          </cell>
          <cell r="FW540">
            <v>0.196992</v>
          </cell>
          <cell r="GB540">
            <v>0</v>
          </cell>
          <cell r="GD540">
            <v>93.057000000000031</v>
          </cell>
          <cell r="GE540">
            <v>125.21459999999982</v>
          </cell>
          <cell r="GF540">
            <v>13.863000000000003</v>
          </cell>
          <cell r="GG540">
            <v>54.323999999999991</v>
          </cell>
          <cell r="GH540">
            <v>9.9600000000000026</v>
          </cell>
          <cell r="GI540">
            <v>20.485000000000031</v>
          </cell>
          <cell r="GJ540">
            <v>59.689999999999991</v>
          </cell>
          <cell r="GK540">
            <v>663.05999999999983</v>
          </cell>
          <cell r="GL540">
            <v>69.426349000000002</v>
          </cell>
          <cell r="GM540">
            <v>587.65999999999985</v>
          </cell>
          <cell r="GN540">
            <v>73.529999999999973</v>
          </cell>
          <cell r="GO540">
            <v>647.12</v>
          </cell>
          <cell r="GP540">
            <v>8.0447024119671227</v>
          </cell>
          <cell r="GQ540">
            <v>9.2418320000000271</v>
          </cell>
          <cell r="GR540">
            <v>6.6449999999999987</v>
          </cell>
          <cell r="GS540">
            <v>18.534000000000006</v>
          </cell>
          <cell r="GT540">
            <v>33.440438882451559</v>
          </cell>
          <cell r="GU540">
            <v>46.88499999999997</v>
          </cell>
          <cell r="GV540">
            <v>12.321999999999999</v>
          </cell>
          <cell r="GW540">
            <v>101.9263392</v>
          </cell>
          <cell r="GX540">
            <v>10.707517999999991</v>
          </cell>
          <cell r="GY540">
            <v>3.9579599999999999</v>
          </cell>
          <cell r="GZ540">
            <v>56.229700000000022</v>
          </cell>
          <cell r="HA540">
            <v>107.89251999999988</v>
          </cell>
          <cell r="HB540">
            <v>0.32400000000000001</v>
          </cell>
          <cell r="HC540">
            <v>4.5919999999999987</v>
          </cell>
          <cell r="HD540">
            <v>19.526399999999978</v>
          </cell>
          <cell r="HE540">
            <v>31.045593599999862</v>
          </cell>
          <cell r="HF540">
            <v>3.04</v>
          </cell>
          <cell r="HG540">
            <v>4.6899999999999968</v>
          </cell>
          <cell r="HH540">
            <v>34.979916800000019</v>
          </cell>
          <cell r="HI540">
            <v>195.11999999999989</v>
          </cell>
          <cell r="HJ540">
            <v>1.17</v>
          </cell>
          <cell r="HK540">
            <v>165.22299999999979</v>
          </cell>
          <cell r="HL540">
            <v>9.952141000000001</v>
          </cell>
          <cell r="HM540">
            <v>174.77834520999983</v>
          </cell>
          <cell r="HN540">
            <v>86.05199999999995</v>
          </cell>
          <cell r="HO540">
            <v>33.983000000000011</v>
          </cell>
          <cell r="HP540">
            <v>28.842000000000002</v>
          </cell>
          <cell r="HQ540">
            <v>14.787000000000001</v>
          </cell>
          <cell r="HR540">
            <v>9.0049999999999972</v>
          </cell>
          <cell r="HS540">
            <v>21.781000000000027</v>
          </cell>
          <cell r="HT540">
            <v>14.679999999999996</v>
          </cell>
          <cell r="HU540">
            <v>49.199999999999996</v>
          </cell>
          <cell r="HV540">
            <v>6.7589999999999977</v>
          </cell>
          <cell r="HW540">
            <v>31.458999999999982</v>
          </cell>
          <cell r="HX540">
            <v>2.8419999999999979</v>
          </cell>
          <cell r="HY540">
            <v>16.779699999999988</v>
          </cell>
          <cell r="HZ540">
            <v>0.67600000000000005</v>
          </cell>
          <cell r="IA540">
            <v>2.8000000000000001E-2</v>
          </cell>
          <cell r="IB540">
            <v>2.0390000000000001</v>
          </cell>
          <cell r="IC540">
            <v>4.7879999999999914</v>
          </cell>
          <cell r="ID540">
            <v>1.2059999999999995</v>
          </cell>
          <cell r="IE540">
            <v>0</v>
          </cell>
          <cell r="IF540">
            <v>0.41400000000000026</v>
          </cell>
          <cell r="IG540">
            <v>0</v>
          </cell>
          <cell r="IH540">
            <v>1.1719999999999999</v>
          </cell>
          <cell r="II540">
            <v>0</v>
          </cell>
          <cell r="IJ540">
            <v>0</v>
          </cell>
          <cell r="IK540">
            <v>0</v>
          </cell>
          <cell r="IL540">
            <v>37.769567999999943</v>
          </cell>
          <cell r="IM540">
            <v>68.010623999999822</v>
          </cell>
        </row>
        <row r="541">
          <cell r="A541">
            <v>42178</v>
          </cell>
          <cell r="B541">
            <v>23</v>
          </cell>
          <cell r="C541">
            <v>6</v>
          </cell>
          <cell r="D541">
            <v>2015</v>
          </cell>
          <cell r="E541" t="str">
            <v>2362015</v>
          </cell>
          <cell r="F541">
            <v>280.33</v>
          </cell>
          <cell r="G541">
            <v>259.31</v>
          </cell>
          <cell r="H541">
            <v>48.43</v>
          </cell>
          <cell r="I541">
            <v>0.35499999999999998</v>
          </cell>
          <cell r="J541">
            <v>0.627</v>
          </cell>
          <cell r="K541">
            <v>335.8</v>
          </cell>
          <cell r="M541">
            <v>45.021999999999998</v>
          </cell>
          <cell r="N541">
            <v>0</v>
          </cell>
          <cell r="O541">
            <v>0.183</v>
          </cell>
          <cell r="P541">
            <v>355.64600000000002</v>
          </cell>
          <cell r="R541">
            <v>33.100999999999999</v>
          </cell>
          <cell r="S541">
            <v>1.0999999999999999E-2</v>
          </cell>
          <cell r="T541">
            <v>3.7999999999999999E-2</v>
          </cell>
          <cell r="U541">
            <v>156.87</v>
          </cell>
          <cell r="W541">
            <v>486.35</v>
          </cell>
          <cell r="X541">
            <v>0.66</v>
          </cell>
          <cell r="Y541">
            <v>2.2599999999999998</v>
          </cell>
          <cell r="Z541">
            <v>0</v>
          </cell>
          <cell r="AA541">
            <v>0</v>
          </cell>
          <cell r="AB541">
            <v>0.46</v>
          </cell>
          <cell r="AC541">
            <v>0.86</v>
          </cell>
          <cell r="AD541">
            <v>100.69</v>
          </cell>
          <cell r="AF541">
            <v>129.25</v>
          </cell>
          <cell r="AG541">
            <v>0.18507999999999999</v>
          </cell>
          <cell r="AH541">
            <v>1.73</v>
          </cell>
          <cell r="AI541">
            <v>34.6</v>
          </cell>
          <cell r="AJ541">
            <v>17.260000000000002</v>
          </cell>
          <cell r="AK541">
            <v>73.2</v>
          </cell>
          <cell r="AL541">
            <v>0</v>
          </cell>
          <cell r="AM541">
            <v>1.36</v>
          </cell>
          <cell r="AN541">
            <v>214.51</v>
          </cell>
          <cell r="AP541">
            <v>55.223999999999997</v>
          </cell>
          <cell r="AQ541">
            <v>0.158</v>
          </cell>
          <cell r="AR541">
            <v>2.1000000000000001E-2</v>
          </cell>
          <cell r="AS541">
            <v>196.935</v>
          </cell>
          <cell r="AU541">
            <v>27.34</v>
          </cell>
          <cell r="AV541">
            <v>7.0000000000000001E-3</v>
          </cell>
          <cell r="AW541">
            <v>0.1</v>
          </cell>
          <cell r="AX541">
            <v>220.2</v>
          </cell>
          <cell r="AZ541">
            <v>104.386</v>
          </cell>
          <cell r="BA541">
            <v>0.74</v>
          </cell>
          <cell r="BB541">
            <v>0.186</v>
          </cell>
          <cell r="BC541">
            <v>180.11500000000001</v>
          </cell>
          <cell r="BE541">
            <v>199.5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253.18</v>
          </cell>
          <cell r="BM541">
            <v>30.49</v>
          </cell>
          <cell r="BN541">
            <v>5.0000000000000001E-3</v>
          </cell>
          <cell r="BO541">
            <v>0</v>
          </cell>
          <cell r="BP541">
            <v>266.99</v>
          </cell>
          <cell r="BQ541">
            <v>245.37</v>
          </cell>
          <cell r="BR541">
            <v>81.807000000000002</v>
          </cell>
          <cell r="BS541">
            <v>0.58199999999999996</v>
          </cell>
          <cell r="BT541">
            <v>0.432</v>
          </cell>
          <cell r="BU541">
            <v>8.1140000000000008</v>
          </cell>
          <cell r="BV541">
            <v>236.55</v>
          </cell>
          <cell r="BX541">
            <v>62.911999999999999</v>
          </cell>
          <cell r="BY541">
            <v>0</v>
          </cell>
          <cell r="BZ541">
            <v>0</v>
          </cell>
          <cell r="CA541">
            <v>81.36</v>
          </cell>
          <cell r="CC541">
            <v>89.2</v>
          </cell>
          <cell r="CD541">
            <v>0.17971200000000001</v>
          </cell>
          <cell r="CE541">
            <v>5.5296000000000005E-2</v>
          </cell>
          <cell r="CF541">
            <v>147.05000000000001</v>
          </cell>
          <cell r="CH541">
            <v>48.46</v>
          </cell>
          <cell r="CI541">
            <v>0</v>
          </cell>
          <cell r="CJ541">
            <v>0.09</v>
          </cell>
          <cell r="CK541">
            <v>43.32</v>
          </cell>
          <cell r="CM541">
            <v>75.260000000000005</v>
          </cell>
          <cell r="CN541">
            <v>0.04</v>
          </cell>
          <cell r="CO541">
            <v>0.28000000000000003</v>
          </cell>
          <cell r="CP541">
            <v>52.49</v>
          </cell>
          <cell r="CR541">
            <v>40.880000000000003</v>
          </cell>
          <cell r="CS541">
            <v>0</v>
          </cell>
          <cell r="CT541">
            <v>0.24</v>
          </cell>
          <cell r="CU541">
            <v>46.26</v>
          </cell>
          <cell r="CW541">
            <v>15.08</v>
          </cell>
          <cell r="CX541">
            <v>2.7387000000000002E-2</v>
          </cell>
          <cell r="CY541">
            <v>3.9141000000000002E-2</v>
          </cell>
          <cell r="CZ541">
            <v>0.37073499999999998</v>
          </cell>
          <cell r="DA541">
            <v>0.40987599999999996</v>
          </cell>
          <cell r="DB541">
            <v>40.11</v>
          </cell>
          <cell r="DD541">
            <v>73.733999999999995</v>
          </cell>
          <cell r="DE541">
            <v>0.72099999999999997</v>
          </cell>
          <cell r="DF541">
            <v>0.1</v>
          </cell>
          <cell r="DG541">
            <v>47.77</v>
          </cell>
          <cell r="DI541">
            <v>30.013000000000002</v>
          </cell>
          <cell r="DJ541">
            <v>0.35599999999999998</v>
          </cell>
          <cell r="DK541">
            <v>0</v>
          </cell>
          <cell r="DL541">
            <v>41</v>
          </cell>
          <cell r="DN541">
            <v>5.7759999999999998</v>
          </cell>
          <cell r="DO541">
            <v>0</v>
          </cell>
          <cell r="DP541">
            <v>0</v>
          </cell>
          <cell r="DQ541">
            <v>32.24</v>
          </cell>
          <cell r="DS541">
            <v>152.72</v>
          </cell>
          <cell r="DT541">
            <v>0</v>
          </cell>
          <cell r="DU541">
            <v>0.39</v>
          </cell>
          <cell r="DV541">
            <v>22.48</v>
          </cell>
          <cell r="DX541">
            <v>26.581</v>
          </cell>
          <cell r="DY541">
            <v>0.20200000000000001</v>
          </cell>
          <cell r="DZ541">
            <v>2860</v>
          </cell>
          <cell r="EA541">
            <v>1029</v>
          </cell>
          <cell r="EB541" t="str">
            <v>-</v>
          </cell>
          <cell r="EC541">
            <v>127515</v>
          </cell>
          <cell r="ED541">
            <v>88468</v>
          </cell>
          <cell r="EE541">
            <v>0.24399999999999999</v>
          </cell>
          <cell r="EF541">
            <v>59.8</v>
          </cell>
          <cell r="EH541">
            <v>3.7719999999999998</v>
          </cell>
          <cell r="EI541">
            <v>8.9999999999999993E-3</v>
          </cell>
          <cell r="EJ541">
            <v>661</v>
          </cell>
          <cell r="EK541">
            <v>85505</v>
          </cell>
          <cell r="EL541">
            <v>328</v>
          </cell>
          <cell r="EM541">
            <v>4.5999999999999999E-2</v>
          </cell>
          <cell r="EN541">
            <v>17.989999999999998</v>
          </cell>
          <cell r="EP541">
            <v>1.325</v>
          </cell>
          <cell r="EQ541">
            <v>0</v>
          </cell>
          <cell r="ER541">
            <v>0</v>
          </cell>
          <cell r="ES541">
            <v>40.08</v>
          </cell>
          <cell r="EU541">
            <v>4.54</v>
          </cell>
          <cell r="EV541">
            <v>0</v>
          </cell>
          <cell r="EW541">
            <v>27592</v>
          </cell>
          <cell r="EX541">
            <v>2.8000000000000001E-2</v>
          </cell>
          <cell r="EY541">
            <v>59.96</v>
          </cell>
          <cell r="FA541">
            <v>5.86</v>
          </cell>
          <cell r="FB541">
            <v>6.0000000000000001E-3</v>
          </cell>
          <cell r="FC541">
            <v>0</v>
          </cell>
          <cell r="FD541">
            <v>62.32</v>
          </cell>
          <cell r="FF541">
            <v>2.387</v>
          </cell>
          <cell r="FG541">
            <v>0</v>
          </cell>
          <cell r="FH541">
            <v>0</v>
          </cell>
          <cell r="FI541">
            <v>72.25</v>
          </cell>
          <cell r="FK541">
            <v>2.387</v>
          </cell>
          <cell r="FL541">
            <v>1.7999999999999999E-2</v>
          </cell>
          <cell r="FM541">
            <v>0</v>
          </cell>
          <cell r="FS541">
            <v>120.95</v>
          </cell>
          <cell r="FU541">
            <v>20.7</v>
          </cell>
          <cell r="FV541">
            <v>1.6992000000000285E-2</v>
          </cell>
          <cell r="FW541">
            <v>0.196992</v>
          </cell>
          <cell r="GB541">
            <v>0</v>
          </cell>
          <cell r="GD541">
            <v>93.412000000000035</v>
          </cell>
          <cell r="GE541">
            <v>125.84159999999981</v>
          </cell>
          <cell r="GF541">
            <v>13.863000000000003</v>
          </cell>
          <cell r="GG541">
            <v>54.506999999999991</v>
          </cell>
          <cell r="GH541">
            <v>9.9710000000000019</v>
          </cell>
          <cell r="GI541">
            <v>20.523000000000032</v>
          </cell>
          <cell r="GJ541">
            <v>60.349999999999987</v>
          </cell>
          <cell r="GK541">
            <v>663.91999999999985</v>
          </cell>
          <cell r="GL541">
            <v>69.611429000000001</v>
          </cell>
          <cell r="GM541">
            <v>589.38999999999987</v>
          </cell>
          <cell r="GN541">
            <v>73.529999999999973</v>
          </cell>
          <cell r="GO541">
            <v>648.48</v>
          </cell>
          <cell r="GP541">
            <v>8.2027024119671221</v>
          </cell>
          <cell r="GQ541">
            <v>9.2628320000000279</v>
          </cell>
          <cell r="GR541">
            <v>6.6519999999999984</v>
          </cell>
          <cell r="GS541">
            <v>18.634000000000007</v>
          </cell>
          <cell r="GT541">
            <v>34.180438882451561</v>
          </cell>
          <cell r="GU541">
            <v>47.07099999999997</v>
          </cell>
          <cell r="GV541">
            <v>12.321999999999999</v>
          </cell>
          <cell r="GW541">
            <v>101.9263392</v>
          </cell>
          <cell r="GX541">
            <v>10.712517999999992</v>
          </cell>
          <cell r="GY541">
            <v>3.9579599999999999</v>
          </cell>
          <cell r="GZ541">
            <v>56.811700000000023</v>
          </cell>
          <cell r="HA541">
            <v>108.32451999999988</v>
          </cell>
          <cell r="HB541">
            <v>0.32400000000000001</v>
          </cell>
          <cell r="HC541">
            <v>4.5919999999999987</v>
          </cell>
          <cell r="HD541">
            <v>19.706111999999976</v>
          </cell>
          <cell r="HE541">
            <v>31.10088959999986</v>
          </cell>
          <cell r="HF541">
            <v>3.04</v>
          </cell>
          <cell r="HG541">
            <v>4.7799999999999967</v>
          </cell>
          <cell r="HH541">
            <v>35.019916800000018</v>
          </cell>
          <cell r="HI541">
            <v>195.39999999999989</v>
          </cell>
          <cell r="HJ541">
            <v>1.17</v>
          </cell>
          <cell r="HK541">
            <v>165.46299999999979</v>
          </cell>
          <cell r="HL541">
            <v>9.9795280000000002</v>
          </cell>
          <cell r="HM541">
            <v>175.18822120999982</v>
          </cell>
          <cell r="HN541">
            <v>86.772999999999954</v>
          </cell>
          <cell r="HO541">
            <v>34.083000000000013</v>
          </cell>
          <cell r="HP541">
            <v>29.198000000000004</v>
          </cell>
          <cell r="HQ541">
            <v>14.787000000000001</v>
          </cell>
          <cell r="HR541">
            <v>9.0049999999999972</v>
          </cell>
          <cell r="HS541">
            <v>21.781000000000027</v>
          </cell>
          <cell r="HT541">
            <v>14.679999999999996</v>
          </cell>
          <cell r="HU541">
            <v>49.589999999999996</v>
          </cell>
          <cell r="HV541">
            <v>6.9609999999999976</v>
          </cell>
          <cell r="HW541">
            <v>31.702999999999982</v>
          </cell>
          <cell r="HX541">
            <v>2.8509999999999978</v>
          </cell>
          <cell r="HY541">
            <v>16.825699999999987</v>
          </cell>
          <cell r="HZ541">
            <v>0.67600000000000005</v>
          </cell>
          <cell r="IA541">
            <v>2.8000000000000001E-2</v>
          </cell>
          <cell r="IB541">
            <v>2.0390000000000001</v>
          </cell>
          <cell r="IC541">
            <v>4.815999999999991</v>
          </cell>
          <cell r="ID541">
            <v>1.2119999999999995</v>
          </cell>
          <cell r="IE541">
            <v>0</v>
          </cell>
          <cell r="IF541">
            <v>0.41400000000000026</v>
          </cell>
          <cell r="IG541">
            <v>0</v>
          </cell>
          <cell r="IH541">
            <v>1.19</v>
          </cell>
          <cell r="II541">
            <v>0</v>
          </cell>
          <cell r="IJ541">
            <v>0</v>
          </cell>
          <cell r="IK541">
            <v>0</v>
          </cell>
          <cell r="IL541">
            <v>37.786559999999945</v>
          </cell>
          <cell r="IM541">
            <v>68.207615999999817</v>
          </cell>
        </row>
        <row r="542">
          <cell r="A542">
            <v>42179</v>
          </cell>
          <cell r="B542">
            <v>24</v>
          </cell>
          <cell r="C542">
            <v>6</v>
          </cell>
          <cell r="D542">
            <v>2015</v>
          </cell>
          <cell r="E542" t="str">
            <v>2462015</v>
          </cell>
          <cell r="F542">
            <v>280.31</v>
          </cell>
          <cell r="G542">
            <v>259.31</v>
          </cell>
          <cell r="H542">
            <v>48.25</v>
          </cell>
          <cell r="I542">
            <v>0.49199999999999999</v>
          </cell>
          <cell r="J542">
            <v>0.67300000000000004</v>
          </cell>
          <cell r="K542">
            <v>335.75</v>
          </cell>
          <cell r="M542">
            <v>44.774999999999999</v>
          </cell>
          <cell r="N542">
            <v>0</v>
          </cell>
          <cell r="O542">
            <v>0.17499999999999999</v>
          </cell>
          <cell r="P542">
            <v>355.63499999999999</v>
          </cell>
          <cell r="R542">
            <v>33.048000000000002</v>
          </cell>
          <cell r="S542">
            <v>6.0000000000000001E-3</v>
          </cell>
          <cell r="T542">
            <v>3.7999999999999999E-2</v>
          </cell>
          <cell r="U542">
            <v>156.88</v>
          </cell>
          <cell r="W542">
            <v>487.4</v>
          </cell>
          <cell r="X542">
            <v>1.69</v>
          </cell>
          <cell r="Y542">
            <v>2.2599999999999998</v>
          </cell>
          <cell r="Z542">
            <v>0</v>
          </cell>
          <cell r="AA542">
            <v>0</v>
          </cell>
          <cell r="AB542">
            <v>0.44</v>
          </cell>
          <cell r="AC542">
            <v>0.84</v>
          </cell>
          <cell r="AD542">
            <v>100.54</v>
          </cell>
          <cell r="AF542">
            <v>127.67</v>
          </cell>
          <cell r="AG542">
            <v>0.18407999999999999</v>
          </cell>
          <cell r="AH542">
            <v>1.73</v>
          </cell>
          <cell r="AI542">
            <v>34.56</v>
          </cell>
          <cell r="AJ542">
            <v>17.260000000000002</v>
          </cell>
          <cell r="AK542">
            <v>71.52</v>
          </cell>
          <cell r="AL542">
            <v>0</v>
          </cell>
          <cell r="AM542">
            <v>1.36</v>
          </cell>
          <cell r="AN542">
            <v>214.51</v>
          </cell>
          <cell r="AP542">
            <v>55.223999999999997</v>
          </cell>
          <cell r="AQ542">
            <v>0</v>
          </cell>
          <cell r="AR542">
            <v>2.1999999999999999E-2</v>
          </cell>
          <cell r="AS542">
            <v>196.922</v>
          </cell>
          <cell r="AU542">
            <v>27.181999999999999</v>
          </cell>
          <cell r="AV542">
            <v>2.3E-2</v>
          </cell>
          <cell r="AW542">
            <v>0.1</v>
          </cell>
          <cell r="AX542">
            <v>220.21</v>
          </cell>
          <cell r="AZ542">
            <v>104.60599999999999</v>
          </cell>
          <cell r="BA542">
            <v>0.52100000000000002</v>
          </cell>
          <cell r="BB542">
            <v>0.189</v>
          </cell>
          <cell r="BC542">
            <v>180.11</v>
          </cell>
          <cell r="BE542">
            <v>199.25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253.19</v>
          </cell>
          <cell r="BM542">
            <v>30.54</v>
          </cell>
          <cell r="BN542">
            <v>0.03</v>
          </cell>
          <cell r="BO542">
            <v>0</v>
          </cell>
          <cell r="BP542">
            <v>266.98</v>
          </cell>
          <cell r="BQ542">
            <v>245.37</v>
          </cell>
          <cell r="BR542">
            <v>81.683999999999997</v>
          </cell>
          <cell r="BS542">
            <v>0.40799999999999997</v>
          </cell>
          <cell r="BT542">
            <v>0.432</v>
          </cell>
          <cell r="BU542">
            <v>8.1140000000000008</v>
          </cell>
          <cell r="BV542">
            <v>236.54</v>
          </cell>
          <cell r="BX542">
            <v>62.771999999999998</v>
          </cell>
          <cell r="BY542">
            <v>0</v>
          </cell>
          <cell r="BZ542">
            <v>0</v>
          </cell>
          <cell r="CA542">
            <v>81.36</v>
          </cell>
          <cell r="CC542">
            <v>89.2</v>
          </cell>
          <cell r="CD542">
            <v>0.17971200000000001</v>
          </cell>
          <cell r="CE542">
            <v>5.5296000000000005E-2</v>
          </cell>
          <cell r="CF542">
            <v>147.04</v>
          </cell>
          <cell r="CH542">
            <v>48.36</v>
          </cell>
          <cell r="CI542">
            <v>0</v>
          </cell>
          <cell r="CJ542">
            <v>0.09</v>
          </cell>
          <cell r="CK542">
            <v>43.3</v>
          </cell>
          <cell r="CM542">
            <v>75.010000000000005</v>
          </cell>
          <cell r="CN542">
            <v>0.05</v>
          </cell>
          <cell r="CO542">
            <v>0.28000000000000003</v>
          </cell>
          <cell r="CP542">
            <v>52.46</v>
          </cell>
          <cell r="CR542">
            <v>40.58</v>
          </cell>
          <cell r="CS542">
            <v>0</v>
          </cell>
          <cell r="CT542">
            <v>0.24</v>
          </cell>
          <cell r="CU542">
            <v>46.1</v>
          </cell>
          <cell r="CW542">
            <v>14.84</v>
          </cell>
          <cell r="CX542">
            <v>8.5341E-2</v>
          </cell>
          <cell r="CY542">
            <v>3.8885000000000003E-2</v>
          </cell>
          <cell r="CZ542">
            <v>0.28234500000000001</v>
          </cell>
          <cell r="DA542">
            <v>0.32123000000000002</v>
          </cell>
          <cell r="DB542">
            <v>40.130000000000003</v>
          </cell>
          <cell r="DD542">
            <v>74.037000000000006</v>
          </cell>
          <cell r="DE542">
            <v>1.143</v>
          </cell>
          <cell r="DF542">
            <v>0.1</v>
          </cell>
          <cell r="DG542">
            <v>47.8</v>
          </cell>
          <cell r="DI542">
            <v>30.202999999999999</v>
          </cell>
          <cell r="DJ542">
            <v>0.34399999999999997</v>
          </cell>
          <cell r="DK542">
            <v>0</v>
          </cell>
          <cell r="DL542">
            <v>41.15</v>
          </cell>
          <cell r="DN542">
            <v>6.26</v>
          </cell>
          <cell r="DO542">
            <v>0.498</v>
          </cell>
          <cell r="DP542">
            <v>0</v>
          </cell>
          <cell r="DQ542">
            <v>32.24</v>
          </cell>
          <cell r="DS542">
            <v>152.72</v>
          </cell>
          <cell r="DT542">
            <v>0.56999999999999995</v>
          </cell>
          <cell r="DU542">
            <v>0.39</v>
          </cell>
          <cell r="DV542">
            <v>22.45</v>
          </cell>
          <cell r="DX542">
            <v>26.317</v>
          </cell>
          <cell r="DY542">
            <v>0</v>
          </cell>
          <cell r="DZ542">
            <v>3608</v>
          </cell>
          <cell r="EA542">
            <v>520</v>
          </cell>
          <cell r="EB542" t="str">
            <v>-</v>
          </cell>
          <cell r="EC542">
            <v>122736</v>
          </cell>
          <cell r="ED542">
            <v>117024</v>
          </cell>
          <cell r="EE542">
            <v>0.22</v>
          </cell>
          <cell r="EF542">
            <v>59.75</v>
          </cell>
          <cell r="EH542">
            <v>3.69</v>
          </cell>
          <cell r="EI542">
            <v>0</v>
          </cell>
          <cell r="EJ542">
            <v>654</v>
          </cell>
          <cell r="EK542">
            <v>44974</v>
          </cell>
          <cell r="EL542">
            <v>390</v>
          </cell>
          <cell r="EM542">
            <v>0.03</v>
          </cell>
          <cell r="EN542">
            <v>18.02</v>
          </cell>
          <cell r="EP542">
            <v>1.3420000000000001</v>
          </cell>
          <cell r="EQ542">
            <v>1.7000000000000001E-2</v>
          </cell>
          <cell r="ER542">
            <v>0</v>
          </cell>
          <cell r="ES542">
            <v>40.06</v>
          </cell>
          <cell r="EU542">
            <v>4.5209999999999999</v>
          </cell>
          <cell r="EV542">
            <v>1E-3</v>
          </cell>
          <cell r="EW542">
            <v>27592</v>
          </cell>
          <cell r="EX542">
            <v>2.8000000000000001E-2</v>
          </cell>
          <cell r="EY542">
            <v>59.98</v>
          </cell>
          <cell r="FA542">
            <v>5.88</v>
          </cell>
          <cell r="FB542">
            <v>1.0999999999999999E-2</v>
          </cell>
          <cell r="FC542">
            <v>0</v>
          </cell>
          <cell r="FD542">
            <v>62.32</v>
          </cell>
          <cell r="FF542">
            <v>2.3839999999999999</v>
          </cell>
          <cell r="FG542">
            <v>1E-3</v>
          </cell>
          <cell r="FH542">
            <v>0</v>
          </cell>
          <cell r="FI542">
            <v>72.239999999999995</v>
          </cell>
          <cell r="FK542">
            <v>2.3940000000000001</v>
          </cell>
          <cell r="FL542">
            <v>1.0999999999999999E-2</v>
          </cell>
          <cell r="FM542">
            <v>0</v>
          </cell>
          <cell r="FS542">
            <v>120.92</v>
          </cell>
          <cell r="FU542">
            <v>20.52</v>
          </cell>
          <cell r="FV542">
            <v>1.6992000000000285E-2</v>
          </cell>
          <cell r="FW542">
            <v>0.196992</v>
          </cell>
          <cell r="GB542">
            <v>0</v>
          </cell>
          <cell r="GD542">
            <v>93.904000000000039</v>
          </cell>
          <cell r="GE542">
            <v>126.51459999999982</v>
          </cell>
          <cell r="GF542">
            <v>13.863000000000003</v>
          </cell>
          <cell r="GG542">
            <v>54.681999999999988</v>
          </cell>
          <cell r="GH542">
            <v>9.9770000000000021</v>
          </cell>
          <cell r="GI542">
            <v>20.561000000000032</v>
          </cell>
          <cell r="GJ542">
            <v>62.039999999999985</v>
          </cell>
          <cell r="GK542">
            <v>664.75999999999988</v>
          </cell>
          <cell r="GL542">
            <v>69.795508999999996</v>
          </cell>
          <cell r="GM542">
            <v>591.11999999999989</v>
          </cell>
          <cell r="GN542">
            <v>73.529999999999973</v>
          </cell>
          <cell r="GO542">
            <v>649.84</v>
          </cell>
          <cell r="GP542">
            <v>8.2027024119671221</v>
          </cell>
          <cell r="GQ542">
            <v>9.2848320000000282</v>
          </cell>
          <cell r="GR542">
            <v>6.674999999999998</v>
          </cell>
          <cell r="GS542">
            <v>18.734000000000009</v>
          </cell>
          <cell r="GT542">
            <v>34.701438882451562</v>
          </cell>
          <cell r="GU542">
            <v>47.25999999999997</v>
          </cell>
          <cell r="GV542">
            <v>12.321999999999999</v>
          </cell>
          <cell r="GW542">
            <v>101.9263392</v>
          </cell>
          <cell r="GX542">
            <v>10.742517999999992</v>
          </cell>
          <cell r="GY542">
            <v>3.9579599999999999</v>
          </cell>
          <cell r="GZ542">
            <v>57.219700000000024</v>
          </cell>
          <cell r="HA542">
            <v>108.75651999999988</v>
          </cell>
          <cell r="HB542">
            <v>0.32400000000000001</v>
          </cell>
          <cell r="HC542">
            <v>4.5919999999999987</v>
          </cell>
          <cell r="HD542">
            <v>19.885823999999975</v>
          </cell>
          <cell r="HE542">
            <v>31.156185599999858</v>
          </cell>
          <cell r="HF542">
            <v>3.04</v>
          </cell>
          <cell r="HG542">
            <v>4.8699999999999966</v>
          </cell>
          <cell r="HH542">
            <v>35.069916800000016</v>
          </cell>
          <cell r="HI542">
            <v>195.67999999999989</v>
          </cell>
          <cell r="HJ542">
            <v>1.17</v>
          </cell>
          <cell r="HK542">
            <v>165.7029999999998</v>
          </cell>
          <cell r="HL542">
            <v>10.064869</v>
          </cell>
          <cell r="HM542">
            <v>175.50945120999984</v>
          </cell>
          <cell r="HN542">
            <v>87.915999999999954</v>
          </cell>
          <cell r="HO542">
            <v>34.183000000000014</v>
          </cell>
          <cell r="HP542">
            <v>29.542000000000005</v>
          </cell>
          <cell r="HQ542">
            <v>14.787000000000001</v>
          </cell>
          <cell r="HR542">
            <v>9.5029999999999966</v>
          </cell>
          <cell r="HS542">
            <v>21.781000000000027</v>
          </cell>
          <cell r="HT542">
            <v>15.249999999999996</v>
          </cell>
          <cell r="HU542">
            <v>49.98</v>
          </cell>
          <cell r="HV542">
            <v>6.9609999999999976</v>
          </cell>
          <cell r="HW542">
            <v>31.922999999999981</v>
          </cell>
          <cell r="HX542">
            <v>2.8509999999999978</v>
          </cell>
          <cell r="HY542">
            <v>16.855699999999988</v>
          </cell>
          <cell r="HZ542">
            <v>0.69300000000000006</v>
          </cell>
          <cell r="IA542">
            <v>2.8000000000000001E-2</v>
          </cell>
          <cell r="IB542">
            <v>2.04</v>
          </cell>
          <cell r="IC542">
            <v>4.8439999999999905</v>
          </cell>
          <cell r="ID542">
            <v>1.2229999999999994</v>
          </cell>
          <cell r="IE542">
            <v>0</v>
          </cell>
          <cell r="IF542">
            <v>0.41500000000000026</v>
          </cell>
          <cell r="IG542">
            <v>0</v>
          </cell>
          <cell r="IH542">
            <v>1.2009999999999998</v>
          </cell>
          <cell r="II542">
            <v>0</v>
          </cell>
          <cell r="IJ542">
            <v>0</v>
          </cell>
          <cell r="IK542">
            <v>0</v>
          </cell>
          <cell r="IL542">
            <v>37.803551999999947</v>
          </cell>
          <cell r="IM542">
            <v>68.404607999999811</v>
          </cell>
        </row>
        <row r="543">
          <cell r="A543">
            <v>42180</v>
          </cell>
          <cell r="B543">
            <v>25</v>
          </cell>
          <cell r="C543">
            <v>6</v>
          </cell>
          <cell r="D543">
            <v>2015</v>
          </cell>
          <cell r="E543" t="str">
            <v>2562015</v>
          </cell>
          <cell r="F543">
            <v>280.24</v>
          </cell>
          <cell r="G543">
            <v>259.31</v>
          </cell>
          <cell r="H543">
            <v>47.61</v>
          </cell>
          <cell r="I543">
            <v>0.436</v>
          </cell>
          <cell r="J543">
            <v>1.08</v>
          </cell>
          <cell r="K543">
            <v>335.67</v>
          </cell>
          <cell r="M543">
            <v>44.38</v>
          </cell>
          <cell r="N543">
            <v>0</v>
          </cell>
          <cell r="O543">
            <v>0.26500000000000001</v>
          </cell>
          <cell r="P543">
            <v>355.596</v>
          </cell>
          <cell r="R543">
            <v>32.860999999999997</v>
          </cell>
          <cell r="S543">
            <v>1E-3</v>
          </cell>
          <cell r="T543">
            <v>0.16800000000000001</v>
          </cell>
          <cell r="U543">
            <v>156.88</v>
          </cell>
          <cell r="W543">
            <v>487.4</v>
          </cell>
          <cell r="X543">
            <v>0.65</v>
          </cell>
          <cell r="Y543">
            <v>2.2599999999999998</v>
          </cell>
          <cell r="Z543">
            <v>0</v>
          </cell>
          <cell r="AA543">
            <v>0</v>
          </cell>
          <cell r="AB543">
            <v>0.45</v>
          </cell>
          <cell r="AC543">
            <v>0.85</v>
          </cell>
          <cell r="AD543">
            <v>100.41</v>
          </cell>
          <cell r="AF543">
            <v>126.31</v>
          </cell>
          <cell r="AG543">
            <v>0.36299999999999999</v>
          </cell>
          <cell r="AH543">
            <v>1.73</v>
          </cell>
          <cell r="AI543">
            <v>34.520000000000003</v>
          </cell>
          <cell r="AJ543">
            <v>17.260000000000002</v>
          </cell>
          <cell r="AK543">
            <v>69.81</v>
          </cell>
          <cell r="AL543">
            <v>0</v>
          </cell>
          <cell r="AM543">
            <v>1.36</v>
          </cell>
          <cell r="AN543">
            <v>214.5</v>
          </cell>
          <cell r="AP543">
            <v>55.122</v>
          </cell>
          <cell r="AQ543">
            <v>0</v>
          </cell>
          <cell r="AR543">
            <v>2.1999999999999999E-2</v>
          </cell>
          <cell r="AS543">
            <v>196.91</v>
          </cell>
          <cell r="AU543">
            <v>27.036000000000001</v>
          </cell>
          <cell r="AV543">
            <v>2.1000000000000001E-2</v>
          </cell>
          <cell r="AW543">
            <v>0.1</v>
          </cell>
          <cell r="AX543">
            <v>220.21</v>
          </cell>
          <cell r="AZ543">
            <v>104.60599999999999</v>
          </cell>
          <cell r="BA543">
            <v>0.29399999999999998</v>
          </cell>
          <cell r="BB543">
            <v>0.191</v>
          </cell>
          <cell r="BC543">
            <v>180.1</v>
          </cell>
          <cell r="BE543">
            <v>198.75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253.18</v>
          </cell>
          <cell r="BM543">
            <v>30.49</v>
          </cell>
          <cell r="BN543">
            <v>5.0000000000000001E-3</v>
          </cell>
          <cell r="BO543">
            <v>2.8799999999999999E-2</v>
          </cell>
          <cell r="BP543">
            <v>266.95999999999998</v>
          </cell>
          <cell r="BQ543">
            <v>245.37</v>
          </cell>
          <cell r="BR543">
            <v>81.438999999999993</v>
          </cell>
          <cell r="BS543">
            <v>0.29499999999999998</v>
          </cell>
          <cell r="BT543">
            <v>0.432</v>
          </cell>
          <cell r="BU543">
            <v>8.1140000000000008</v>
          </cell>
          <cell r="BV543">
            <v>236.54</v>
          </cell>
          <cell r="BX543">
            <v>62.771999999999998</v>
          </cell>
          <cell r="BY543">
            <v>0</v>
          </cell>
          <cell r="BZ543">
            <v>0</v>
          </cell>
          <cell r="CA543">
            <v>81.36</v>
          </cell>
          <cell r="CC543">
            <v>89.2</v>
          </cell>
          <cell r="CD543">
            <v>0.17971200000000001</v>
          </cell>
          <cell r="CE543">
            <v>5.5296000000000005E-2</v>
          </cell>
          <cell r="CF543">
            <v>147.03</v>
          </cell>
          <cell r="CH543">
            <v>48.27</v>
          </cell>
          <cell r="CI543">
            <v>0</v>
          </cell>
          <cell r="CJ543">
            <v>0.09</v>
          </cell>
          <cell r="CK543">
            <v>43.29</v>
          </cell>
          <cell r="CM543">
            <v>74.88</v>
          </cell>
          <cell r="CN543">
            <v>0.17</v>
          </cell>
          <cell r="CO543">
            <v>0.28000000000000003</v>
          </cell>
          <cell r="CP543">
            <v>52.44</v>
          </cell>
          <cell r="CR543">
            <v>40.28</v>
          </cell>
          <cell r="CS543">
            <v>0</v>
          </cell>
          <cell r="CT543">
            <v>0.24</v>
          </cell>
          <cell r="CU543">
            <v>45.98</v>
          </cell>
          <cell r="CW543">
            <v>14.66</v>
          </cell>
          <cell r="CX543">
            <v>8.6115999999999998E-2</v>
          </cell>
          <cell r="CY543">
            <v>3.8691999999999997E-2</v>
          </cell>
          <cell r="CZ543">
            <v>0.21651799999999999</v>
          </cell>
          <cell r="DA543">
            <v>0.25520999999999999</v>
          </cell>
          <cell r="DB543">
            <v>40.119999999999997</v>
          </cell>
          <cell r="DD543">
            <v>73.885999999999996</v>
          </cell>
          <cell r="DE543">
            <v>0.69099999999999995</v>
          </cell>
          <cell r="DF543">
            <v>0.1</v>
          </cell>
          <cell r="DG543">
            <v>47.81</v>
          </cell>
          <cell r="DI543">
            <v>30.266999999999999</v>
          </cell>
          <cell r="DJ543">
            <v>0.218</v>
          </cell>
          <cell r="DK543">
            <v>0</v>
          </cell>
          <cell r="DL543">
            <v>41.25</v>
          </cell>
          <cell r="DN543">
            <v>6.5960000000000001</v>
          </cell>
          <cell r="DO543">
            <v>0.35099999999999998</v>
          </cell>
          <cell r="DP543">
            <v>0</v>
          </cell>
          <cell r="DQ543">
            <v>32.22</v>
          </cell>
          <cell r="DS543">
            <v>152.16</v>
          </cell>
          <cell r="DT543">
            <v>0.56999999999999995</v>
          </cell>
          <cell r="DU543">
            <v>0.39</v>
          </cell>
          <cell r="DV543">
            <v>22.42</v>
          </cell>
          <cell r="DX543">
            <v>26.119</v>
          </cell>
          <cell r="DY543">
            <v>0</v>
          </cell>
          <cell r="DZ543">
            <v>2872</v>
          </cell>
          <cell r="EA543">
            <v>178</v>
          </cell>
          <cell r="EB543" t="str">
            <v>-</v>
          </cell>
          <cell r="EC543">
            <v>118868</v>
          </cell>
          <cell r="ED543">
            <v>98108</v>
          </cell>
          <cell r="EE543">
            <v>0.216</v>
          </cell>
          <cell r="EF543">
            <v>59.74</v>
          </cell>
          <cell r="EH543">
            <v>3.673</v>
          </cell>
          <cell r="EI543">
            <v>0</v>
          </cell>
          <cell r="EJ543">
            <v>632</v>
          </cell>
          <cell r="EK543">
            <v>29131</v>
          </cell>
          <cell r="EL543">
            <v>4</v>
          </cell>
          <cell r="EM543">
            <v>0.08</v>
          </cell>
          <cell r="EN543">
            <v>18.010000000000002</v>
          </cell>
          <cell r="EP543">
            <v>1.3360000000000001</v>
          </cell>
          <cell r="EQ543">
            <v>0</v>
          </cell>
          <cell r="ER543">
            <v>0</v>
          </cell>
          <cell r="ES543">
            <v>40.03</v>
          </cell>
          <cell r="EU543">
            <v>4.484</v>
          </cell>
          <cell r="EV543">
            <v>0</v>
          </cell>
          <cell r="EW543">
            <v>27592</v>
          </cell>
          <cell r="EX543">
            <v>2.8000000000000001E-2</v>
          </cell>
          <cell r="EY543">
            <v>59.98</v>
          </cell>
          <cell r="FA543">
            <v>5.88</v>
          </cell>
          <cell r="FB543">
            <v>6.0000000000000001E-3</v>
          </cell>
          <cell r="FC543">
            <v>0</v>
          </cell>
          <cell r="FD543">
            <v>62.32</v>
          </cell>
          <cell r="FF543">
            <v>2.3839999999999999</v>
          </cell>
          <cell r="FG543">
            <v>4.0000000000000001E-3</v>
          </cell>
          <cell r="FH543">
            <v>0</v>
          </cell>
          <cell r="FI543">
            <v>72.25</v>
          </cell>
          <cell r="FK543">
            <v>2.4009999999999998</v>
          </cell>
          <cell r="FL543">
            <v>1.0999999999999999E-2</v>
          </cell>
          <cell r="FM543">
            <v>0</v>
          </cell>
          <cell r="FS543">
            <v>120.9</v>
          </cell>
          <cell r="FU543">
            <v>20.399999999999999</v>
          </cell>
          <cell r="FV543">
            <v>7.6991999999999006E-2</v>
          </cell>
          <cell r="FW543">
            <v>0.196992</v>
          </cell>
          <cell r="GB543">
            <v>0</v>
          </cell>
          <cell r="GD543">
            <v>94.340000000000046</v>
          </cell>
          <cell r="GE543">
            <v>127.59459999999982</v>
          </cell>
          <cell r="GF543">
            <v>13.863000000000003</v>
          </cell>
          <cell r="GG543">
            <v>54.946999999999989</v>
          </cell>
          <cell r="GH543">
            <v>9.9780000000000015</v>
          </cell>
          <cell r="GI543">
            <v>20.729000000000031</v>
          </cell>
          <cell r="GJ543">
            <v>62.689999999999984</v>
          </cell>
          <cell r="GK543">
            <v>665.6099999999999</v>
          </cell>
          <cell r="GL543">
            <v>70.158508999999995</v>
          </cell>
          <cell r="GM543">
            <v>592.84999999999991</v>
          </cell>
          <cell r="GN543">
            <v>73.529999999999973</v>
          </cell>
          <cell r="GO543">
            <v>651.20000000000005</v>
          </cell>
          <cell r="GP543">
            <v>8.2027024119671221</v>
          </cell>
          <cell r="GQ543">
            <v>9.3068320000000284</v>
          </cell>
          <cell r="GR543">
            <v>6.695999999999998</v>
          </cell>
          <cell r="GS543">
            <v>18.83400000000001</v>
          </cell>
          <cell r="GT543">
            <v>34.995438882451559</v>
          </cell>
          <cell r="GU543">
            <v>47.450999999999972</v>
          </cell>
          <cell r="GV543">
            <v>12.321999999999999</v>
          </cell>
          <cell r="GW543">
            <v>101.9263392</v>
          </cell>
          <cell r="GX543">
            <v>10.747517999999992</v>
          </cell>
          <cell r="GY543">
            <v>3.9867599999999999</v>
          </cell>
          <cell r="GZ543">
            <v>57.514700000000026</v>
          </cell>
          <cell r="HA543">
            <v>109.18851999999988</v>
          </cell>
          <cell r="HB543">
            <v>0.32400000000000001</v>
          </cell>
          <cell r="HC543">
            <v>4.5919999999999987</v>
          </cell>
          <cell r="HD543">
            <v>20.065535999999973</v>
          </cell>
          <cell r="HE543">
            <v>31.211481599999857</v>
          </cell>
          <cell r="HF543">
            <v>3.04</v>
          </cell>
          <cell r="HG543">
            <v>4.9599999999999964</v>
          </cell>
          <cell r="HH543">
            <v>35.239916800000017</v>
          </cell>
          <cell r="HI543">
            <v>195.95999999999989</v>
          </cell>
          <cell r="HJ543">
            <v>1.17</v>
          </cell>
          <cell r="HK543">
            <v>165.94299999999981</v>
          </cell>
          <cell r="HL543">
            <v>10.150985</v>
          </cell>
          <cell r="HM543">
            <v>175.76466120999984</v>
          </cell>
          <cell r="HN543">
            <v>88.606999999999957</v>
          </cell>
          <cell r="HO543">
            <v>34.283000000000015</v>
          </cell>
          <cell r="HP543">
            <v>29.760000000000005</v>
          </cell>
          <cell r="HQ543">
            <v>14.787000000000001</v>
          </cell>
          <cell r="HR543">
            <v>9.8539999999999957</v>
          </cell>
          <cell r="HS543">
            <v>21.781000000000027</v>
          </cell>
          <cell r="HT543">
            <v>15.819999999999997</v>
          </cell>
          <cell r="HU543">
            <v>50.37</v>
          </cell>
          <cell r="HV543">
            <v>6.9609999999999976</v>
          </cell>
          <cell r="HW543">
            <v>32.138999999999982</v>
          </cell>
          <cell r="HX543">
            <v>2.8509999999999978</v>
          </cell>
          <cell r="HY543">
            <v>16.935699999999986</v>
          </cell>
          <cell r="HZ543">
            <v>0.69300000000000006</v>
          </cell>
          <cell r="IA543">
            <v>2.8000000000000001E-2</v>
          </cell>
          <cell r="IB543">
            <v>2.04</v>
          </cell>
          <cell r="IC543">
            <v>4.8719999999999901</v>
          </cell>
          <cell r="ID543">
            <v>1.2289999999999994</v>
          </cell>
          <cell r="IE543">
            <v>0</v>
          </cell>
          <cell r="IF543">
            <v>0.41900000000000026</v>
          </cell>
          <cell r="IG543">
            <v>0</v>
          </cell>
          <cell r="IH543">
            <v>1.2119999999999997</v>
          </cell>
          <cell r="II543">
            <v>0</v>
          </cell>
          <cell r="IJ543">
            <v>0</v>
          </cell>
          <cell r="IK543">
            <v>0</v>
          </cell>
          <cell r="IL543">
            <v>37.880543999999944</v>
          </cell>
          <cell r="IM543">
            <v>68.601599999999806</v>
          </cell>
        </row>
        <row r="544">
          <cell r="A544">
            <v>42181</v>
          </cell>
          <cell r="B544">
            <v>26</v>
          </cell>
          <cell r="C544">
            <v>6</v>
          </cell>
          <cell r="D544">
            <v>2015</v>
          </cell>
          <cell r="E544" t="str">
            <v>2662015</v>
          </cell>
          <cell r="F544">
            <v>280.07</v>
          </cell>
          <cell r="G544">
            <v>259.31</v>
          </cell>
          <cell r="H544">
            <v>46.03</v>
          </cell>
          <cell r="I544">
            <v>0.40100000000000002</v>
          </cell>
          <cell r="J544">
            <v>1.8959999999999999</v>
          </cell>
          <cell r="K544">
            <v>335.6</v>
          </cell>
          <cell r="M544">
            <v>44.033999999999999</v>
          </cell>
          <cell r="N544">
            <v>0</v>
          </cell>
          <cell r="O544">
            <v>0.28699999999999998</v>
          </cell>
          <cell r="P544">
            <v>355.53500000000003</v>
          </cell>
          <cell r="R544">
            <v>32.567999999999998</v>
          </cell>
          <cell r="S544">
            <v>5.0000000000000001E-3</v>
          </cell>
          <cell r="T544">
            <v>0.27800000000000002</v>
          </cell>
          <cell r="U544">
            <v>156.88</v>
          </cell>
          <cell r="W544">
            <v>487.4</v>
          </cell>
          <cell r="X544">
            <v>0.68</v>
          </cell>
          <cell r="Y544">
            <v>2.2599999999999998</v>
          </cell>
          <cell r="Z544">
            <v>0</v>
          </cell>
          <cell r="AA544">
            <v>0</v>
          </cell>
          <cell r="AB544">
            <v>0.48</v>
          </cell>
          <cell r="AC544">
            <v>0.88</v>
          </cell>
          <cell r="AD544">
            <v>100.27</v>
          </cell>
          <cell r="AF544">
            <v>124.81</v>
          </cell>
          <cell r="AG544">
            <v>0.28701500000000002</v>
          </cell>
          <cell r="AH544">
            <v>1.73</v>
          </cell>
          <cell r="AI544">
            <v>34.479999999999997</v>
          </cell>
          <cell r="AJ544">
            <v>17.260000000000002</v>
          </cell>
          <cell r="AK544">
            <v>68.16</v>
          </cell>
          <cell r="AL544">
            <v>0</v>
          </cell>
          <cell r="AM544">
            <v>1.36</v>
          </cell>
          <cell r="AN544">
            <v>214.5</v>
          </cell>
          <cell r="AP544">
            <v>55.122</v>
          </cell>
          <cell r="AQ544">
            <v>7.5999999999999998E-2</v>
          </cell>
          <cell r="AR544">
            <v>2.1000000000000001E-2</v>
          </cell>
          <cell r="AS544">
            <v>196.898</v>
          </cell>
          <cell r="AU544">
            <v>26.888999999999999</v>
          </cell>
          <cell r="AV544">
            <v>5.0000000000000001E-3</v>
          </cell>
          <cell r="AW544">
            <v>0.1</v>
          </cell>
          <cell r="AX544">
            <v>220.2</v>
          </cell>
          <cell r="AZ544">
            <v>104.386</v>
          </cell>
          <cell r="BA544">
            <v>7.6999999999999999E-2</v>
          </cell>
          <cell r="BB544">
            <v>0.191</v>
          </cell>
          <cell r="BC544">
            <v>180.095</v>
          </cell>
          <cell r="BE544">
            <v>198.5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253.18</v>
          </cell>
          <cell r="BM544">
            <v>30.49</v>
          </cell>
          <cell r="BN544">
            <v>5.5E-2</v>
          </cell>
          <cell r="BO544">
            <v>0.34560000000000002</v>
          </cell>
          <cell r="BP544">
            <v>266.93</v>
          </cell>
          <cell r="BQ544">
            <v>245.35</v>
          </cell>
          <cell r="BR544">
            <v>81.070999999999998</v>
          </cell>
          <cell r="BS544">
            <v>0.17599999999999999</v>
          </cell>
          <cell r="BT544">
            <v>0.432</v>
          </cell>
          <cell r="BU544">
            <v>8.1140000000000008</v>
          </cell>
          <cell r="BV544">
            <v>236.53</v>
          </cell>
          <cell r="BX544">
            <v>62.631999999999998</v>
          </cell>
          <cell r="BY544">
            <v>0</v>
          </cell>
          <cell r="BZ544">
            <v>0</v>
          </cell>
          <cell r="CA544">
            <v>81.36</v>
          </cell>
          <cell r="CC544">
            <v>89.2</v>
          </cell>
          <cell r="CD544">
            <v>0.17971200000000001</v>
          </cell>
          <cell r="CE544">
            <v>5.5296000000000005E-2</v>
          </cell>
          <cell r="CF544">
            <v>147.02000000000001</v>
          </cell>
          <cell r="CH544">
            <v>48.17</v>
          </cell>
          <cell r="CI544">
            <v>0</v>
          </cell>
          <cell r="CJ544">
            <v>0.09</v>
          </cell>
          <cell r="CK544">
            <v>43.28</v>
          </cell>
          <cell r="CM544">
            <v>74.75</v>
          </cell>
          <cell r="CN544">
            <v>0.17</v>
          </cell>
          <cell r="CO544">
            <v>0.28000000000000003</v>
          </cell>
          <cell r="CP544">
            <v>52.41</v>
          </cell>
          <cell r="CR544">
            <v>39.979999999999997</v>
          </cell>
          <cell r="CS544">
            <v>0</v>
          </cell>
          <cell r="CT544">
            <v>0.24</v>
          </cell>
          <cell r="CU544">
            <v>45.85</v>
          </cell>
          <cell r="CW544">
            <v>14.46</v>
          </cell>
          <cell r="CX544">
            <v>7.0990999999999999E-2</v>
          </cell>
          <cell r="CY544">
            <v>3.8481000000000001E-2</v>
          </cell>
          <cell r="CZ544">
            <v>0.21568499999999999</v>
          </cell>
          <cell r="DA544">
            <v>0.254166</v>
          </cell>
          <cell r="DB544">
            <v>40.1</v>
          </cell>
          <cell r="DD544">
            <v>73.581999999999994</v>
          </cell>
          <cell r="DE544">
            <v>0.498</v>
          </cell>
          <cell r="DF544">
            <v>0.10299999999999999</v>
          </cell>
          <cell r="DG544">
            <v>47.83</v>
          </cell>
          <cell r="DI544">
            <v>30.393999999999998</v>
          </cell>
          <cell r="DJ544">
            <v>0.27600000000000002</v>
          </cell>
          <cell r="DK544">
            <v>0</v>
          </cell>
          <cell r="DL544">
            <v>41.35</v>
          </cell>
          <cell r="DN544">
            <v>6.944</v>
          </cell>
          <cell r="DO544">
            <v>0.35299999999999998</v>
          </cell>
          <cell r="DP544">
            <v>0</v>
          </cell>
          <cell r="DQ544">
            <v>32.21</v>
          </cell>
          <cell r="DS544">
            <v>151.88</v>
          </cell>
          <cell r="DT544">
            <v>0</v>
          </cell>
          <cell r="DU544">
            <v>0.39</v>
          </cell>
          <cell r="DV544">
            <v>22.39</v>
          </cell>
          <cell r="DX544">
            <v>26.92</v>
          </cell>
          <cell r="DY544">
            <v>0</v>
          </cell>
          <cell r="DZ544">
            <v>3357</v>
          </cell>
          <cell r="EA544">
            <v>1080</v>
          </cell>
          <cell r="EB544" t="str">
            <v>-</v>
          </cell>
          <cell r="EC544">
            <v>125623</v>
          </cell>
          <cell r="ED544">
            <v>86362</v>
          </cell>
          <cell r="EE544">
            <v>0.20899999999999999</v>
          </cell>
          <cell r="EF544">
            <v>59.7</v>
          </cell>
          <cell r="EH544">
            <v>3.6080000000000001</v>
          </cell>
          <cell r="EI544">
            <v>0</v>
          </cell>
          <cell r="EJ544">
            <v>430</v>
          </cell>
          <cell r="EK544">
            <v>79738</v>
          </cell>
          <cell r="EL544" t="str">
            <v>-</v>
          </cell>
          <cell r="EM544">
            <v>7.8E-2</v>
          </cell>
          <cell r="EN544">
            <v>18.010000000000002</v>
          </cell>
          <cell r="EP544">
            <v>1.3360000000000001</v>
          </cell>
          <cell r="EQ544">
            <v>3.0000000000000001E-3</v>
          </cell>
          <cell r="ER544">
            <v>0</v>
          </cell>
          <cell r="ES544">
            <v>40.01</v>
          </cell>
          <cell r="EU544">
            <v>4.46</v>
          </cell>
          <cell r="EV544">
            <v>6.0000000000000001E-3</v>
          </cell>
          <cell r="EW544">
            <v>27592</v>
          </cell>
          <cell r="EX544">
            <v>2.8000000000000001E-2</v>
          </cell>
          <cell r="EY544">
            <v>59.97</v>
          </cell>
          <cell r="FA544">
            <v>5.87</v>
          </cell>
          <cell r="FB544">
            <v>0</v>
          </cell>
          <cell r="FC544">
            <v>0</v>
          </cell>
          <cell r="FD544">
            <v>62.31</v>
          </cell>
          <cell r="FF544">
            <v>2.4780000000000002</v>
          </cell>
          <cell r="FG544">
            <v>9.8000000000000004E-2</v>
          </cell>
          <cell r="FH544">
            <v>0</v>
          </cell>
          <cell r="FI544">
            <v>72.25</v>
          </cell>
          <cell r="FK544">
            <v>2.4009999999999998</v>
          </cell>
          <cell r="FL544">
            <v>1E-3</v>
          </cell>
          <cell r="FM544">
            <v>0</v>
          </cell>
          <cell r="FS544">
            <v>120.88</v>
          </cell>
          <cell r="FU544">
            <v>20.28</v>
          </cell>
          <cell r="FV544">
            <v>7.6992000000002558E-2</v>
          </cell>
          <cell r="FW544">
            <v>0.196992</v>
          </cell>
          <cell r="GB544">
            <v>0</v>
          </cell>
          <cell r="GD544">
            <v>94.741000000000042</v>
          </cell>
          <cell r="GE544">
            <v>129.4905999999998</v>
          </cell>
          <cell r="GF544">
            <v>13.863000000000003</v>
          </cell>
          <cell r="GG544">
            <v>55.233999999999988</v>
          </cell>
          <cell r="GH544">
            <v>9.9830000000000023</v>
          </cell>
          <cell r="GI544">
            <v>21.00700000000003</v>
          </cell>
          <cell r="GJ544">
            <v>63.369999999999983</v>
          </cell>
          <cell r="GK544">
            <v>666.4899999999999</v>
          </cell>
          <cell r="GL544">
            <v>70.445523999999992</v>
          </cell>
          <cell r="GM544">
            <v>594.57999999999993</v>
          </cell>
          <cell r="GN544">
            <v>73.529999999999973</v>
          </cell>
          <cell r="GO544">
            <v>652.56000000000006</v>
          </cell>
          <cell r="GP544">
            <v>8.2787024119671226</v>
          </cell>
          <cell r="GQ544">
            <v>9.3278320000000292</v>
          </cell>
          <cell r="GR544">
            <v>6.7009999999999978</v>
          </cell>
          <cell r="GS544">
            <v>18.934000000000012</v>
          </cell>
          <cell r="GT544">
            <v>35.072438882451557</v>
          </cell>
          <cell r="GU544">
            <v>47.641999999999975</v>
          </cell>
          <cell r="GV544">
            <v>12.321999999999999</v>
          </cell>
          <cell r="GW544">
            <v>101.9263392</v>
          </cell>
          <cell r="GX544">
            <v>10.802517999999992</v>
          </cell>
          <cell r="GY544">
            <v>4.3323599999999995</v>
          </cell>
          <cell r="GZ544">
            <v>57.690700000000028</v>
          </cell>
          <cell r="HA544">
            <v>109.62051999999989</v>
          </cell>
          <cell r="HB544">
            <v>0.32400000000000001</v>
          </cell>
          <cell r="HC544">
            <v>4.5919999999999987</v>
          </cell>
          <cell r="HD544">
            <v>20.245247999999972</v>
          </cell>
          <cell r="HE544">
            <v>31.266777599999855</v>
          </cell>
          <cell r="HF544">
            <v>3.04</v>
          </cell>
          <cell r="HG544">
            <v>5.0499999999999963</v>
          </cell>
          <cell r="HH544">
            <v>35.409916800000019</v>
          </cell>
          <cell r="HI544">
            <v>196.2399999999999</v>
          </cell>
          <cell r="HJ544">
            <v>1.17</v>
          </cell>
          <cell r="HK544">
            <v>166.18299999999982</v>
          </cell>
          <cell r="HL544">
            <v>10.221976</v>
          </cell>
          <cell r="HM544">
            <v>176.01882720999984</v>
          </cell>
          <cell r="HN544">
            <v>89.104999999999961</v>
          </cell>
          <cell r="HO544">
            <v>34.386000000000017</v>
          </cell>
          <cell r="HP544">
            <v>30.036000000000005</v>
          </cell>
          <cell r="HQ544">
            <v>14.787000000000001</v>
          </cell>
          <cell r="HR544">
            <v>10.206999999999995</v>
          </cell>
          <cell r="HS544">
            <v>21.781000000000027</v>
          </cell>
          <cell r="HT544">
            <v>15.819999999999997</v>
          </cell>
          <cell r="HU544">
            <v>50.76</v>
          </cell>
          <cell r="HV544">
            <v>6.9609999999999976</v>
          </cell>
          <cell r="HW544">
            <v>32.347999999999985</v>
          </cell>
          <cell r="HX544">
            <v>2.8509999999999978</v>
          </cell>
          <cell r="HY544">
            <v>17.013699999999986</v>
          </cell>
          <cell r="HZ544">
            <v>0.69600000000000006</v>
          </cell>
          <cell r="IA544">
            <v>2.8000000000000001E-2</v>
          </cell>
          <cell r="IB544">
            <v>2.0459999999999998</v>
          </cell>
          <cell r="IC544">
            <v>4.8999999999999897</v>
          </cell>
          <cell r="ID544">
            <v>1.2289999999999994</v>
          </cell>
          <cell r="IE544">
            <v>0</v>
          </cell>
          <cell r="IF544">
            <v>0.51700000000000024</v>
          </cell>
          <cell r="IG544">
            <v>0</v>
          </cell>
          <cell r="IH544">
            <v>1.2129999999999996</v>
          </cell>
          <cell r="II544">
            <v>0</v>
          </cell>
          <cell r="IJ544">
            <v>0</v>
          </cell>
          <cell r="IK544">
            <v>0</v>
          </cell>
          <cell r="IL544">
            <v>37.957535999999948</v>
          </cell>
          <cell r="IM544">
            <v>68.7985919999998</v>
          </cell>
        </row>
        <row r="545">
          <cell r="A545">
            <v>42182</v>
          </cell>
          <cell r="B545">
            <v>27</v>
          </cell>
          <cell r="C545">
            <v>6</v>
          </cell>
          <cell r="D545">
            <v>2015</v>
          </cell>
          <cell r="E545" t="str">
            <v>2762015</v>
          </cell>
          <cell r="F545">
            <v>279.88</v>
          </cell>
          <cell r="G545">
            <v>259.32</v>
          </cell>
          <cell r="H545">
            <v>44.47</v>
          </cell>
          <cell r="I545">
            <v>0.30199999999999999</v>
          </cell>
          <cell r="J545">
            <v>1.863</v>
          </cell>
          <cell r="K545">
            <v>335.52</v>
          </cell>
          <cell r="M545">
            <v>43.639000000000003</v>
          </cell>
          <cell r="N545">
            <v>0</v>
          </cell>
          <cell r="O545">
            <v>0.28599999999999998</v>
          </cell>
          <cell r="P545">
            <v>355.46899999999999</v>
          </cell>
          <cell r="R545">
            <v>32.250999999999998</v>
          </cell>
          <cell r="S545">
            <v>2E-3</v>
          </cell>
          <cell r="T545">
            <v>0.29899999999999999</v>
          </cell>
          <cell r="U545">
            <v>156.87</v>
          </cell>
          <cell r="W545">
            <v>486.35</v>
          </cell>
          <cell r="X545">
            <v>0</v>
          </cell>
          <cell r="Y545">
            <v>2.2599999999999998</v>
          </cell>
          <cell r="Z545">
            <v>0</v>
          </cell>
          <cell r="AA545">
            <v>0</v>
          </cell>
          <cell r="AB545">
            <v>0.53</v>
          </cell>
          <cell r="AC545">
            <v>0.93</v>
          </cell>
          <cell r="AD545">
            <v>100.15</v>
          </cell>
          <cell r="AF545">
            <v>123.58</v>
          </cell>
          <cell r="AG545">
            <v>0.46800000000000003</v>
          </cell>
          <cell r="AH545">
            <v>1.73</v>
          </cell>
          <cell r="AI545">
            <v>34.44</v>
          </cell>
          <cell r="AJ545">
            <v>17.260000000000002</v>
          </cell>
          <cell r="AK545">
            <v>66.48</v>
          </cell>
          <cell r="AL545">
            <v>0</v>
          </cell>
          <cell r="AM545">
            <v>1.35</v>
          </cell>
          <cell r="AN545">
            <v>214.49</v>
          </cell>
          <cell r="AP545">
            <v>55.018999999999998</v>
          </cell>
          <cell r="AQ545">
            <v>0</v>
          </cell>
          <cell r="AR545">
            <v>2.1000000000000001E-2</v>
          </cell>
          <cell r="AS545">
            <v>196.88499999999999</v>
          </cell>
          <cell r="AU545">
            <v>26.731000000000002</v>
          </cell>
          <cell r="AV545">
            <v>8.0000000000000002E-3</v>
          </cell>
          <cell r="AW545">
            <v>0.1</v>
          </cell>
          <cell r="AX545">
            <v>220.2</v>
          </cell>
          <cell r="AZ545">
            <v>104.386</v>
          </cell>
          <cell r="BA545">
            <v>0.29399999999999998</v>
          </cell>
          <cell r="BB545">
            <v>0.189</v>
          </cell>
          <cell r="BC545">
            <v>180.07</v>
          </cell>
          <cell r="BE545">
            <v>197.25</v>
          </cell>
          <cell r="BF545">
            <v>0</v>
          </cell>
          <cell r="BG545">
            <v>0</v>
          </cell>
          <cell r="BH545">
            <v>6.8620000000000001</v>
          </cell>
          <cell r="BI545">
            <v>11.51</v>
          </cell>
          <cell r="BJ545">
            <v>1.5873408</v>
          </cell>
          <cell r="BK545">
            <v>253.17</v>
          </cell>
          <cell r="BM545">
            <v>30.45</v>
          </cell>
          <cell r="BN545">
            <v>0</v>
          </cell>
          <cell r="BO545">
            <v>1.5800000000000002E-2</v>
          </cell>
          <cell r="BP545">
            <v>266.89999999999998</v>
          </cell>
          <cell r="BQ545">
            <v>245.35</v>
          </cell>
          <cell r="BR545">
            <v>80.703000000000003</v>
          </cell>
          <cell r="BS545">
            <v>0.16800000000000001</v>
          </cell>
          <cell r="BT545">
            <v>0.432</v>
          </cell>
          <cell r="BU545">
            <v>8.1140000000000008</v>
          </cell>
          <cell r="BV545">
            <v>236.53</v>
          </cell>
          <cell r="BX545">
            <v>62.631999999999998</v>
          </cell>
          <cell r="BY545">
            <v>0</v>
          </cell>
          <cell r="BZ545">
            <v>0</v>
          </cell>
          <cell r="CA545">
            <v>81.349999999999994</v>
          </cell>
          <cell r="CC545">
            <v>89</v>
          </cell>
          <cell r="CD545">
            <v>0</v>
          </cell>
          <cell r="CE545">
            <v>5.5296000000000005E-2</v>
          </cell>
          <cell r="CF545">
            <v>147.01</v>
          </cell>
          <cell r="CH545">
            <v>48.08</v>
          </cell>
          <cell r="CI545">
            <v>0</v>
          </cell>
          <cell r="CJ545">
            <v>0.09</v>
          </cell>
          <cell r="CK545">
            <v>43.3</v>
          </cell>
          <cell r="CM545">
            <v>75.05</v>
          </cell>
          <cell r="CN545">
            <v>0.56999999999999995</v>
          </cell>
          <cell r="CO545">
            <v>0.28000000000000003</v>
          </cell>
          <cell r="CP545">
            <v>52.41</v>
          </cell>
          <cell r="CR545">
            <v>39.979999999999997</v>
          </cell>
          <cell r="CS545">
            <v>0</v>
          </cell>
          <cell r="CT545">
            <v>0.24</v>
          </cell>
          <cell r="CU545">
            <v>45.72</v>
          </cell>
          <cell r="CW545">
            <v>14.27</v>
          </cell>
          <cell r="CX545">
            <v>7.0818000000000006E-2</v>
          </cell>
          <cell r="CY545">
            <v>3.8269999999999998E-2</v>
          </cell>
          <cell r="CZ545">
            <v>0.21484900000000001</v>
          </cell>
          <cell r="DA545">
            <v>0.25311899999999998</v>
          </cell>
          <cell r="DB545">
            <v>40.130000000000003</v>
          </cell>
          <cell r="DD545">
            <v>74.037000000000006</v>
          </cell>
          <cell r="DE545">
            <v>1.0369999999999999</v>
          </cell>
          <cell r="DF545">
            <v>0.10100000000000001</v>
          </cell>
          <cell r="DG545">
            <v>47.87</v>
          </cell>
          <cell r="DI545">
            <v>30.649000000000001</v>
          </cell>
          <cell r="DJ545">
            <v>0.39</v>
          </cell>
          <cell r="DK545">
            <v>0</v>
          </cell>
          <cell r="DL545">
            <v>41.45</v>
          </cell>
          <cell r="DN545">
            <v>7.3019999999999996</v>
          </cell>
          <cell r="DO545">
            <v>0.34200000000000003</v>
          </cell>
          <cell r="DP545">
            <v>0</v>
          </cell>
          <cell r="DQ545">
            <v>32.22</v>
          </cell>
          <cell r="DS545">
            <v>152.16</v>
          </cell>
          <cell r="DT545">
            <v>0.28999999999999998</v>
          </cell>
          <cell r="DU545">
            <v>0.39</v>
          </cell>
          <cell r="DV545">
            <v>22.41</v>
          </cell>
          <cell r="DX545">
            <v>26.053000000000001</v>
          </cell>
          <cell r="DY545">
            <v>0.28199999999999997</v>
          </cell>
          <cell r="DZ545">
            <v>3465</v>
          </cell>
          <cell r="EA545">
            <v>1119</v>
          </cell>
          <cell r="EB545" t="str">
            <v>-</v>
          </cell>
          <cell r="EC545">
            <v>129532</v>
          </cell>
          <cell r="ED545">
            <v>75106</v>
          </cell>
          <cell r="EE545">
            <v>0.17699999999999999</v>
          </cell>
          <cell r="EF545">
            <v>59.67</v>
          </cell>
          <cell r="EH545">
            <v>3.5579999999999998</v>
          </cell>
          <cell r="EI545">
            <v>3.7999999999999999E-2</v>
          </cell>
          <cell r="EJ545" t="str">
            <v>-</v>
          </cell>
          <cell r="EK545">
            <v>78319</v>
          </cell>
          <cell r="EL545" t="str">
            <v>-</v>
          </cell>
          <cell r="EM545">
            <v>7.9000000000000001E-2</v>
          </cell>
          <cell r="EN545">
            <v>18.03</v>
          </cell>
          <cell r="EP545">
            <v>1.347</v>
          </cell>
          <cell r="EQ545">
            <v>7.0000000000000001E-3</v>
          </cell>
          <cell r="ER545">
            <v>0</v>
          </cell>
          <cell r="ES545">
            <v>40.06</v>
          </cell>
          <cell r="EU545">
            <v>4.5209999999999999</v>
          </cell>
          <cell r="EV545">
            <v>8.2000000000000003E-2</v>
          </cell>
          <cell r="EW545">
            <v>27592</v>
          </cell>
          <cell r="EX545">
            <v>2.8000000000000001E-2</v>
          </cell>
          <cell r="EY545">
            <v>59.99</v>
          </cell>
          <cell r="FA545">
            <v>5.89</v>
          </cell>
          <cell r="FB545">
            <v>1.0999999999999999E-2</v>
          </cell>
          <cell r="FC545">
            <v>0</v>
          </cell>
          <cell r="FD545">
            <v>62.33</v>
          </cell>
          <cell r="FF545">
            <v>2.4910000000000001</v>
          </cell>
          <cell r="FG545">
            <v>6.0000000000000001E-3</v>
          </cell>
          <cell r="FH545">
            <v>0</v>
          </cell>
          <cell r="FI545">
            <v>72.319999999999993</v>
          </cell>
          <cell r="FK545">
            <v>2.4500000000000002</v>
          </cell>
          <cell r="FL545">
            <v>4.9000000000000002E-2</v>
          </cell>
          <cell r="FM545">
            <v>0</v>
          </cell>
          <cell r="FS545">
            <v>120.85</v>
          </cell>
          <cell r="FU545">
            <v>20.100000000000001</v>
          </cell>
          <cell r="FV545">
            <v>0</v>
          </cell>
          <cell r="FW545">
            <v>9.8496E-2</v>
          </cell>
          <cell r="GB545">
            <v>0</v>
          </cell>
          <cell r="GD545">
            <v>95.043000000000049</v>
          </cell>
          <cell r="GE545">
            <v>131.3535999999998</v>
          </cell>
          <cell r="GF545">
            <v>13.863000000000003</v>
          </cell>
          <cell r="GG545">
            <v>55.519999999999989</v>
          </cell>
          <cell r="GH545">
            <v>9.985000000000003</v>
          </cell>
          <cell r="GI545">
            <v>21.306000000000029</v>
          </cell>
          <cell r="GJ545">
            <v>63.369999999999983</v>
          </cell>
          <cell r="GK545">
            <v>667.41999999999985</v>
          </cell>
          <cell r="GL545">
            <v>70.913523999999995</v>
          </cell>
          <cell r="GM545">
            <v>596.30999999999995</v>
          </cell>
          <cell r="GN545">
            <v>73.529999999999973</v>
          </cell>
          <cell r="GO545">
            <v>653.91000000000008</v>
          </cell>
          <cell r="GP545">
            <v>8.2787024119671226</v>
          </cell>
          <cell r="GQ545">
            <v>9.34883200000003</v>
          </cell>
          <cell r="GR545">
            <v>6.7089999999999979</v>
          </cell>
          <cell r="GS545">
            <v>19.034000000000013</v>
          </cell>
          <cell r="GT545">
            <v>35.366438882451554</v>
          </cell>
          <cell r="GU545">
            <v>47.830999999999975</v>
          </cell>
          <cell r="GV545">
            <v>12.321999999999999</v>
          </cell>
          <cell r="GW545">
            <v>103.51368000000001</v>
          </cell>
          <cell r="GX545">
            <v>10.802517999999992</v>
          </cell>
          <cell r="GY545">
            <v>4.3481599999999991</v>
          </cell>
          <cell r="GZ545">
            <v>57.858700000000027</v>
          </cell>
          <cell r="HA545">
            <v>110.05251999999989</v>
          </cell>
          <cell r="HB545">
            <v>0.32400000000000001</v>
          </cell>
          <cell r="HC545">
            <v>4.5919999999999987</v>
          </cell>
          <cell r="HD545">
            <v>20.245247999999972</v>
          </cell>
          <cell r="HE545">
            <v>31.322073599999854</v>
          </cell>
          <cell r="HF545">
            <v>3.04</v>
          </cell>
          <cell r="HG545">
            <v>5.1399999999999961</v>
          </cell>
          <cell r="HH545">
            <v>35.979916800000019</v>
          </cell>
          <cell r="HI545">
            <v>196.5199999999999</v>
          </cell>
          <cell r="HJ545">
            <v>1.17</v>
          </cell>
          <cell r="HK545">
            <v>166.42299999999983</v>
          </cell>
          <cell r="HL545">
            <v>10.292793999999999</v>
          </cell>
          <cell r="HM545">
            <v>176.27194620999984</v>
          </cell>
          <cell r="HN545">
            <v>90.141999999999967</v>
          </cell>
          <cell r="HO545">
            <v>34.487000000000016</v>
          </cell>
          <cell r="HP545">
            <v>30.426000000000005</v>
          </cell>
          <cell r="HQ545">
            <v>14.787000000000001</v>
          </cell>
          <cell r="HR545">
            <v>10.548999999999996</v>
          </cell>
          <cell r="HS545">
            <v>21.781000000000027</v>
          </cell>
          <cell r="HT545">
            <v>16.109999999999996</v>
          </cell>
          <cell r="HU545">
            <v>51.15</v>
          </cell>
          <cell r="HV545">
            <v>7.2429999999999977</v>
          </cell>
          <cell r="HW545">
            <v>32.524999999999984</v>
          </cell>
          <cell r="HX545">
            <v>2.8889999999999976</v>
          </cell>
          <cell r="HY545">
            <v>17.092699999999986</v>
          </cell>
          <cell r="HZ545">
            <v>0.70300000000000007</v>
          </cell>
          <cell r="IA545">
            <v>2.8000000000000001E-2</v>
          </cell>
          <cell r="IB545">
            <v>2.1279999999999997</v>
          </cell>
          <cell r="IC545">
            <v>4.9279999999999893</v>
          </cell>
          <cell r="ID545">
            <v>1.2399999999999993</v>
          </cell>
          <cell r="IE545">
            <v>0</v>
          </cell>
          <cell r="IF545">
            <v>0.52300000000000024</v>
          </cell>
          <cell r="IG545">
            <v>0</v>
          </cell>
          <cell r="IH545">
            <v>1.2619999999999996</v>
          </cell>
          <cell r="II545">
            <v>0</v>
          </cell>
          <cell r="IJ545">
            <v>0</v>
          </cell>
          <cell r="IK545">
            <v>0</v>
          </cell>
          <cell r="IL545">
            <v>37.957535999999948</v>
          </cell>
          <cell r="IM545">
            <v>68.897087999999798</v>
          </cell>
        </row>
        <row r="546">
          <cell r="A546">
            <v>42183</v>
          </cell>
          <cell r="B546">
            <v>28</v>
          </cell>
          <cell r="C546">
            <v>6</v>
          </cell>
          <cell r="D546">
            <v>2015</v>
          </cell>
          <cell r="E546" t="str">
            <v>2862015</v>
          </cell>
          <cell r="F546">
            <v>279.64999999999998</v>
          </cell>
          <cell r="G546">
            <v>259.32</v>
          </cell>
          <cell r="H546">
            <v>42.71</v>
          </cell>
          <cell r="I546">
            <v>0.46100000000000002</v>
          </cell>
          <cell r="J546">
            <v>1.825</v>
          </cell>
          <cell r="K546">
            <v>335.43</v>
          </cell>
          <cell r="M546">
            <v>43.194000000000003</v>
          </cell>
          <cell r="N546">
            <v>0</v>
          </cell>
          <cell r="O546">
            <v>0.28599999999999998</v>
          </cell>
          <cell r="P546">
            <v>355.45600000000002</v>
          </cell>
          <cell r="R546">
            <v>32.189</v>
          </cell>
          <cell r="S546">
            <v>2.9000000000000001E-2</v>
          </cell>
          <cell r="T546">
            <v>7.0000000000000007E-2</v>
          </cell>
          <cell r="U546">
            <v>156.86000000000001</v>
          </cell>
          <cell r="W546">
            <v>485.3</v>
          </cell>
          <cell r="X546">
            <v>0</v>
          </cell>
          <cell r="Y546">
            <v>2.2599999999999998</v>
          </cell>
          <cell r="Z546">
            <v>0</v>
          </cell>
          <cell r="AA546">
            <v>0</v>
          </cell>
          <cell r="AB546">
            <v>0.56999999999999995</v>
          </cell>
          <cell r="AC546">
            <v>0.97</v>
          </cell>
          <cell r="AD546">
            <v>100.06</v>
          </cell>
          <cell r="AF546">
            <v>122.63</v>
          </cell>
          <cell r="AG546">
            <v>0.78300000000000003</v>
          </cell>
          <cell r="AH546">
            <v>1.73</v>
          </cell>
          <cell r="AI546">
            <v>34.4</v>
          </cell>
          <cell r="AJ546">
            <v>17.260000000000002</v>
          </cell>
          <cell r="AK546">
            <v>64.8</v>
          </cell>
          <cell r="AL546">
            <v>0</v>
          </cell>
          <cell r="AM546">
            <v>1.31</v>
          </cell>
          <cell r="AN546">
            <v>214.49</v>
          </cell>
          <cell r="AP546">
            <v>55.018999999999998</v>
          </cell>
          <cell r="AQ546">
            <v>0.08</v>
          </cell>
          <cell r="AR546">
            <v>2.1000000000000001E-2</v>
          </cell>
          <cell r="AS546">
            <v>196.87200000000001</v>
          </cell>
          <cell r="AU546">
            <v>26.579000000000001</v>
          </cell>
          <cell r="AV546">
            <v>8.9999999999999993E-3</v>
          </cell>
          <cell r="AW546">
            <v>0.1</v>
          </cell>
          <cell r="AX546">
            <v>220.19</v>
          </cell>
          <cell r="AZ546">
            <v>104.166</v>
          </cell>
          <cell r="BA546">
            <v>8.3000000000000004E-2</v>
          </cell>
          <cell r="BB546">
            <v>0.188</v>
          </cell>
          <cell r="BC546">
            <v>180.04</v>
          </cell>
          <cell r="BE546">
            <v>195.75</v>
          </cell>
          <cell r="BF546">
            <v>0</v>
          </cell>
          <cell r="BG546">
            <v>0</v>
          </cell>
          <cell r="BH546">
            <v>6.835</v>
          </cell>
          <cell r="BI546">
            <v>11.058999999999999</v>
          </cell>
          <cell r="BJ546">
            <v>1.5460415999999999</v>
          </cell>
          <cell r="BK546">
            <v>253.17</v>
          </cell>
          <cell r="BM546">
            <v>30.45</v>
          </cell>
          <cell r="BN546">
            <v>2.1000000000000001E-2</v>
          </cell>
          <cell r="BO546">
            <v>0</v>
          </cell>
          <cell r="BP546">
            <v>266.88</v>
          </cell>
          <cell r="BQ546">
            <v>245.35</v>
          </cell>
          <cell r="BR546">
            <v>80.457999999999998</v>
          </cell>
          <cell r="BS546">
            <v>0.29099999999999998</v>
          </cell>
          <cell r="BT546">
            <v>0.432</v>
          </cell>
          <cell r="BU546">
            <v>8.1140000000000008</v>
          </cell>
          <cell r="BV546">
            <v>236.52</v>
          </cell>
          <cell r="BX546">
            <v>62.491999999999997</v>
          </cell>
          <cell r="BY546">
            <v>0</v>
          </cell>
          <cell r="BZ546">
            <v>0</v>
          </cell>
          <cell r="CA546">
            <v>81.349999999999994</v>
          </cell>
          <cell r="CC546">
            <v>89</v>
          </cell>
          <cell r="CD546">
            <v>0</v>
          </cell>
          <cell r="CE546">
            <v>5.5296000000000005E-2</v>
          </cell>
          <cell r="CF546">
            <v>147</v>
          </cell>
          <cell r="CH546">
            <v>47.88</v>
          </cell>
          <cell r="CI546">
            <v>0</v>
          </cell>
          <cell r="CJ546">
            <v>0.09</v>
          </cell>
          <cell r="CK546">
            <v>43.34</v>
          </cell>
          <cell r="CM546">
            <v>75.52</v>
          </cell>
          <cell r="CN546">
            <v>0.82</v>
          </cell>
          <cell r="CO546">
            <v>0.28000000000000003</v>
          </cell>
          <cell r="CP546">
            <v>52.39</v>
          </cell>
          <cell r="CR546">
            <v>39.68</v>
          </cell>
          <cell r="CS546">
            <v>0</v>
          </cell>
          <cell r="CT546">
            <v>0.24</v>
          </cell>
          <cell r="CU546">
            <v>45.6</v>
          </cell>
          <cell r="CW546">
            <v>14.1</v>
          </cell>
          <cell r="CX546">
            <v>7.9466999999999996E-2</v>
          </cell>
          <cell r="CY546">
            <v>0.21407499999999999</v>
          </cell>
          <cell r="CZ546">
            <v>3.8073000000000003E-2</v>
          </cell>
          <cell r="DA546">
            <v>0.25214799999999998</v>
          </cell>
          <cell r="DB546">
            <v>40.14</v>
          </cell>
          <cell r="DD546">
            <v>74.188999999999993</v>
          </cell>
          <cell r="DE546">
            <v>0.85299999999999998</v>
          </cell>
          <cell r="DF546">
            <v>0.1</v>
          </cell>
          <cell r="DG546">
            <v>47.9</v>
          </cell>
          <cell r="DI546">
            <v>30.841999999999999</v>
          </cell>
          <cell r="DJ546">
            <v>0.214</v>
          </cell>
          <cell r="DK546">
            <v>0</v>
          </cell>
          <cell r="DL546">
            <v>41.5</v>
          </cell>
          <cell r="DN546">
            <v>7.4859999999999998</v>
          </cell>
          <cell r="DO546">
            <v>0.2</v>
          </cell>
          <cell r="DP546">
            <v>0</v>
          </cell>
          <cell r="DQ546">
            <v>32.22</v>
          </cell>
          <cell r="DS546">
            <v>152.16</v>
          </cell>
          <cell r="DT546">
            <v>0.85</v>
          </cell>
          <cell r="DU546">
            <v>0.39</v>
          </cell>
          <cell r="DV546">
            <v>22.39</v>
          </cell>
          <cell r="DX546">
            <v>25.92</v>
          </cell>
          <cell r="DY546">
            <v>0</v>
          </cell>
          <cell r="DZ546">
            <v>2237</v>
          </cell>
          <cell r="EA546">
            <v>1040</v>
          </cell>
          <cell r="EB546" t="str">
            <v>-</v>
          </cell>
          <cell r="EC546">
            <v>109720</v>
          </cell>
          <cell r="ED546">
            <v>64100</v>
          </cell>
          <cell r="EE546">
            <v>0.19400000000000001</v>
          </cell>
          <cell r="EF546">
            <v>59.65</v>
          </cell>
          <cell r="EH546">
            <v>3.5259999999999998</v>
          </cell>
          <cell r="EI546">
            <v>0</v>
          </cell>
          <cell r="EJ546" t="str">
            <v>-</v>
          </cell>
          <cell r="EK546">
            <v>79028</v>
          </cell>
          <cell r="EL546" t="str">
            <v>-</v>
          </cell>
          <cell r="EM546">
            <v>0.08</v>
          </cell>
          <cell r="EN546">
            <v>18.100000000000001</v>
          </cell>
          <cell r="EP546">
            <v>1.387</v>
          </cell>
          <cell r="EQ546">
            <v>0.02</v>
          </cell>
          <cell r="ER546">
            <v>0</v>
          </cell>
          <cell r="ES546">
            <v>40.04</v>
          </cell>
          <cell r="EU546">
            <v>4.4969999999999999</v>
          </cell>
          <cell r="EV546">
            <v>0</v>
          </cell>
          <cell r="EW546">
            <v>27592</v>
          </cell>
          <cell r="EX546">
            <v>2.8000000000000001E-2</v>
          </cell>
          <cell r="EY546">
            <v>59.99</v>
          </cell>
          <cell r="FA546">
            <v>5.89</v>
          </cell>
          <cell r="FB546">
            <v>6.0000000000000001E-3</v>
          </cell>
          <cell r="FC546">
            <v>0</v>
          </cell>
          <cell r="FD546">
            <v>62.33</v>
          </cell>
          <cell r="FF546">
            <v>2.4910000000000001</v>
          </cell>
          <cell r="FG546">
            <v>2E-3</v>
          </cell>
          <cell r="FH546">
            <v>0</v>
          </cell>
          <cell r="FI546">
            <v>72.349999999999994</v>
          </cell>
          <cell r="FK546">
            <v>2.4710000000000001</v>
          </cell>
          <cell r="FL546">
            <v>2.5000000000000001E-2</v>
          </cell>
          <cell r="FM546">
            <v>0</v>
          </cell>
          <cell r="FS546">
            <v>120.83</v>
          </cell>
          <cell r="FU546">
            <v>19.98</v>
          </cell>
          <cell r="FV546">
            <v>0</v>
          </cell>
          <cell r="FW546">
            <v>9.8496E-2</v>
          </cell>
          <cell r="GB546">
            <v>0</v>
          </cell>
          <cell r="GD546">
            <v>95.504000000000048</v>
          </cell>
          <cell r="GE546">
            <v>133.17859999999979</v>
          </cell>
          <cell r="GF546">
            <v>13.863000000000003</v>
          </cell>
          <cell r="GG546">
            <v>55.80599999999999</v>
          </cell>
          <cell r="GH546">
            <v>10.014000000000003</v>
          </cell>
          <cell r="GI546">
            <v>21.37600000000003</v>
          </cell>
          <cell r="GJ546">
            <v>63.369999999999983</v>
          </cell>
          <cell r="GK546">
            <v>668.38999999999987</v>
          </cell>
          <cell r="GL546">
            <v>71.696523999999997</v>
          </cell>
          <cell r="GM546">
            <v>598.04</v>
          </cell>
          <cell r="GN546">
            <v>73.529999999999973</v>
          </cell>
          <cell r="GO546">
            <v>655.22</v>
          </cell>
          <cell r="GP546">
            <v>8.3587024119671227</v>
          </cell>
          <cell r="GQ546">
            <v>9.3698320000000308</v>
          </cell>
          <cell r="GR546">
            <v>6.7179999999999982</v>
          </cell>
          <cell r="GS546">
            <v>19.134000000000015</v>
          </cell>
          <cell r="GT546">
            <v>35.449438882451553</v>
          </cell>
          <cell r="GU546">
            <v>48.018999999999977</v>
          </cell>
          <cell r="GV546">
            <v>12.321999999999999</v>
          </cell>
          <cell r="GW546">
            <v>105.0597216</v>
          </cell>
          <cell r="GX546">
            <v>10.823517999999993</v>
          </cell>
          <cell r="GY546">
            <v>4.3481599999999991</v>
          </cell>
          <cell r="GZ546">
            <v>58.149700000000024</v>
          </cell>
          <cell r="HA546">
            <v>110.48451999999989</v>
          </cell>
          <cell r="HB546">
            <v>0.32400000000000001</v>
          </cell>
          <cell r="HC546">
            <v>4.5919999999999987</v>
          </cell>
          <cell r="HD546">
            <v>20.245247999999972</v>
          </cell>
          <cell r="HE546">
            <v>31.377369599999852</v>
          </cell>
          <cell r="HF546">
            <v>3.04</v>
          </cell>
          <cell r="HG546">
            <v>5.229999999999996</v>
          </cell>
          <cell r="HH546">
            <v>36.79991680000002</v>
          </cell>
          <cell r="HI546">
            <v>196.7999999999999</v>
          </cell>
          <cell r="HJ546">
            <v>1.17</v>
          </cell>
          <cell r="HK546">
            <v>166.66299999999984</v>
          </cell>
          <cell r="HL546">
            <v>10.372260999999998</v>
          </cell>
          <cell r="HM546">
            <v>176.52409420999984</v>
          </cell>
          <cell r="HN546">
            <v>90.994999999999962</v>
          </cell>
          <cell r="HO546">
            <v>34.587000000000018</v>
          </cell>
          <cell r="HP546">
            <v>30.640000000000004</v>
          </cell>
          <cell r="HQ546">
            <v>14.787000000000001</v>
          </cell>
          <cell r="HR546">
            <v>10.748999999999995</v>
          </cell>
          <cell r="HS546">
            <v>21.781000000000027</v>
          </cell>
          <cell r="HT546">
            <v>16.959999999999997</v>
          </cell>
          <cell r="HU546">
            <v>51.54</v>
          </cell>
          <cell r="HV546">
            <v>7.2429999999999977</v>
          </cell>
          <cell r="HW546">
            <v>32.718999999999987</v>
          </cell>
          <cell r="HX546">
            <v>2.8889999999999976</v>
          </cell>
          <cell r="HY546">
            <v>17.172699999999985</v>
          </cell>
          <cell r="HZ546">
            <v>0.72300000000000009</v>
          </cell>
          <cell r="IA546">
            <v>2.8000000000000001E-2</v>
          </cell>
          <cell r="IB546">
            <v>2.1279999999999997</v>
          </cell>
          <cell r="IC546">
            <v>4.9559999999999889</v>
          </cell>
          <cell r="ID546">
            <v>1.2459999999999993</v>
          </cell>
          <cell r="IE546">
            <v>0</v>
          </cell>
          <cell r="IF546">
            <v>0.52500000000000024</v>
          </cell>
          <cell r="IG546">
            <v>0</v>
          </cell>
          <cell r="IH546">
            <v>1.2869999999999995</v>
          </cell>
          <cell r="II546">
            <v>0</v>
          </cell>
          <cell r="IJ546">
            <v>0</v>
          </cell>
          <cell r="IK546">
            <v>0</v>
          </cell>
          <cell r="IL546">
            <v>37.957535999999948</v>
          </cell>
          <cell r="IM546">
            <v>68.995583999999795</v>
          </cell>
        </row>
        <row r="547">
          <cell r="A547">
            <v>42184</v>
          </cell>
          <cell r="B547">
            <v>29</v>
          </cell>
          <cell r="C547">
            <v>6</v>
          </cell>
          <cell r="D547">
            <v>2015</v>
          </cell>
          <cell r="E547" t="str">
            <v>2962015</v>
          </cell>
          <cell r="F547">
            <v>279.44</v>
          </cell>
          <cell r="G547">
            <v>259.23</v>
          </cell>
          <cell r="H547">
            <v>41.02</v>
          </cell>
          <cell r="I547">
            <v>9.4E-2</v>
          </cell>
          <cell r="J547">
            <v>1.786</v>
          </cell>
          <cell r="K547">
            <v>335.36</v>
          </cell>
          <cell r="M547">
            <v>42.847999999999999</v>
          </cell>
          <cell r="N547">
            <v>0</v>
          </cell>
          <cell r="O547">
            <v>0.28499999999999998</v>
          </cell>
          <cell r="P547">
            <v>355.44499999999999</v>
          </cell>
          <cell r="R547">
            <v>32.136000000000003</v>
          </cell>
          <cell r="S547">
            <v>6.0000000000000001E-3</v>
          </cell>
          <cell r="T547">
            <v>3.7999999999999999E-2</v>
          </cell>
          <cell r="U547">
            <v>156.85</v>
          </cell>
          <cell r="W547">
            <v>484.25</v>
          </cell>
          <cell r="X547">
            <v>0</v>
          </cell>
          <cell r="Y547">
            <v>2.2599999999999998</v>
          </cell>
          <cell r="Z547">
            <v>0</v>
          </cell>
          <cell r="AA547">
            <v>0</v>
          </cell>
          <cell r="AB547">
            <v>0.59</v>
          </cell>
          <cell r="AC547">
            <v>0.99</v>
          </cell>
          <cell r="AD547">
            <v>99.96</v>
          </cell>
          <cell r="AF547">
            <v>121.56</v>
          </cell>
          <cell r="AG547">
            <v>0.68608400000000003</v>
          </cell>
          <cell r="AH547">
            <v>1.73</v>
          </cell>
          <cell r="AI547">
            <v>34.36</v>
          </cell>
          <cell r="AJ547">
            <v>17.2</v>
          </cell>
          <cell r="AK547">
            <v>63.12</v>
          </cell>
          <cell r="AL547">
            <v>0</v>
          </cell>
          <cell r="AM547">
            <v>1.31</v>
          </cell>
          <cell r="AN547">
            <v>214.48</v>
          </cell>
          <cell r="AP547">
            <v>54.917000000000002</v>
          </cell>
          <cell r="AQ547">
            <v>0</v>
          </cell>
          <cell r="AR547">
            <v>2.1000000000000001E-2</v>
          </cell>
          <cell r="AS547">
            <v>196.59</v>
          </cell>
          <cell r="AU547">
            <v>26.414000000000001</v>
          </cell>
          <cell r="AV547">
            <v>0.04</v>
          </cell>
          <cell r="AW547">
            <v>0.1</v>
          </cell>
          <cell r="AX547">
            <v>220.19</v>
          </cell>
          <cell r="AZ547">
            <v>104.166</v>
          </cell>
          <cell r="BA547">
            <v>0.33300000000000002</v>
          </cell>
          <cell r="BB547">
            <v>0.188</v>
          </cell>
          <cell r="BC547">
            <v>180</v>
          </cell>
          <cell r="BE547">
            <v>193.75</v>
          </cell>
          <cell r="BF547">
            <v>0</v>
          </cell>
          <cell r="BG547">
            <v>0</v>
          </cell>
          <cell r="BH547">
            <v>6.8</v>
          </cell>
          <cell r="BI547">
            <v>10.981999999999999</v>
          </cell>
          <cell r="BJ547">
            <v>1.5363648000000001</v>
          </cell>
          <cell r="BK547">
            <v>253.17</v>
          </cell>
          <cell r="BM547">
            <v>30.45</v>
          </cell>
          <cell r="BN547">
            <v>2.1000000000000001E-2</v>
          </cell>
          <cell r="BO547">
            <v>0</v>
          </cell>
          <cell r="BP547">
            <v>266.86</v>
          </cell>
          <cell r="BQ547">
            <v>245.34</v>
          </cell>
          <cell r="BR547">
            <v>80.212999999999994</v>
          </cell>
          <cell r="BS547">
            <v>0.29599999999999999</v>
          </cell>
          <cell r="BT547">
            <v>0.432</v>
          </cell>
          <cell r="BU547">
            <v>8.1140000000000008</v>
          </cell>
          <cell r="BV547">
            <v>236.52</v>
          </cell>
          <cell r="BX547">
            <v>62.491999999999997</v>
          </cell>
          <cell r="BY547">
            <v>0</v>
          </cell>
          <cell r="BZ547">
            <v>0</v>
          </cell>
          <cell r="CA547">
            <v>81.349999999999994</v>
          </cell>
          <cell r="CC547">
            <v>89</v>
          </cell>
          <cell r="CD547">
            <v>0.17971200000000001</v>
          </cell>
          <cell r="CE547">
            <v>5.5296000000000005E-2</v>
          </cell>
          <cell r="CF547">
            <v>146.99</v>
          </cell>
          <cell r="CH547">
            <v>47.79</v>
          </cell>
          <cell r="CI547">
            <v>0</v>
          </cell>
          <cell r="CJ547">
            <v>0.09</v>
          </cell>
          <cell r="CK547">
            <v>43.4</v>
          </cell>
          <cell r="CM547">
            <v>76.28</v>
          </cell>
          <cell r="CN547">
            <v>1.07</v>
          </cell>
          <cell r="CO547">
            <v>0.28000000000000003</v>
          </cell>
          <cell r="CP547">
            <v>52.36</v>
          </cell>
          <cell r="CR547">
            <v>39.380000000000003</v>
          </cell>
          <cell r="CS547">
            <v>0</v>
          </cell>
          <cell r="CT547">
            <v>0.24</v>
          </cell>
          <cell r="CU547">
            <v>45.44</v>
          </cell>
          <cell r="CW547">
            <v>13.86</v>
          </cell>
          <cell r="CX547">
            <v>2.3451E-2</v>
          </cell>
          <cell r="CY547">
            <v>3.7810000000000003E-2</v>
          </cell>
          <cell r="CZ547">
            <v>0.213037</v>
          </cell>
          <cell r="DA547">
            <v>0.25084699999999999</v>
          </cell>
          <cell r="DB547">
            <v>40.130000000000003</v>
          </cell>
          <cell r="DD547">
            <v>74.037000000000006</v>
          </cell>
          <cell r="DE547">
            <v>0.58099999999999996</v>
          </cell>
          <cell r="DF547">
            <v>0.1</v>
          </cell>
          <cell r="DG547">
            <v>47.92</v>
          </cell>
          <cell r="DI547">
            <v>30.97</v>
          </cell>
          <cell r="DJ547">
            <v>0.35099999999999998</v>
          </cell>
          <cell r="DK547">
            <v>0</v>
          </cell>
          <cell r="DL547">
            <v>41.52</v>
          </cell>
          <cell r="DN547">
            <v>7.56</v>
          </cell>
          <cell r="DO547">
            <v>7.1999999999999995E-2</v>
          </cell>
          <cell r="DP547">
            <v>0</v>
          </cell>
          <cell r="DQ547">
            <v>32.21</v>
          </cell>
          <cell r="DS547">
            <v>151.88</v>
          </cell>
          <cell r="DT547">
            <v>0.56999999999999995</v>
          </cell>
          <cell r="DU547">
            <v>0.39</v>
          </cell>
          <cell r="DV547">
            <v>22.36</v>
          </cell>
          <cell r="DX547">
            <v>25.721</v>
          </cell>
          <cell r="DY547">
            <v>0</v>
          </cell>
          <cell r="DZ547" t="str">
            <v>-</v>
          </cell>
          <cell r="EA547">
            <v>1106</v>
          </cell>
          <cell r="EB547" t="str">
            <v>-</v>
          </cell>
          <cell r="EC547">
            <v>116005</v>
          </cell>
          <cell r="ED547">
            <v>77164</v>
          </cell>
          <cell r="EE547">
            <v>0.20100000000000001</v>
          </cell>
          <cell r="EF547">
            <v>59.6</v>
          </cell>
          <cell r="EH547">
            <v>3.444</v>
          </cell>
          <cell r="EI547">
            <v>0</v>
          </cell>
          <cell r="EJ547" t="str">
            <v>-</v>
          </cell>
          <cell r="EK547">
            <v>79512</v>
          </cell>
          <cell r="EL547">
            <v>251</v>
          </cell>
          <cell r="EM547">
            <v>8.1000000000000003E-2</v>
          </cell>
          <cell r="EN547">
            <v>18.149999999999999</v>
          </cell>
          <cell r="EP547">
            <v>1.4717</v>
          </cell>
          <cell r="EQ547">
            <v>3.3000000000000002E-2</v>
          </cell>
          <cell r="ER547">
            <v>0</v>
          </cell>
          <cell r="ES547">
            <v>40.020000000000003</v>
          </cell>
          <cell r="EU547">
            <v>4.4720000000000004</v>
          </cell>
          <cell r="EV547">
            <v>0.01</v>
          </cell>
          <cell r="EW547">
            <v>27592</v>
          </cell>
          <cell r="EX547">
            <v>2.8000000000000001E-2</v>
          </cell>
          <cell r="EY547">
            <v>59.98</v>
          </cell>
          <cell r="FA547">
            <v>5.88</v>
          </cell>
          <cell r="FB547">
            <v>0</v>
          </cell>
          <cell r="FC547">
            <v>0</v>
          </cell>
          <cell r="FD547">
            <v>62.33</v>
          </cell>
          <cell r="FF547">
            <v>2.4910000000000001</v>
          </cell>
          <cell r="FG547">
            <v>4.0000000000000001E-3</v>
          </cell>
          <cell r="FH547">
            <v>0</v>
          </cell>
          <cell r="FI547">
            <v>72.34</v>
          </cell>
          <cell r="FK547">
            <v>2.464</v>
          </cell>
          <cell r="FL547">
            <v>0</v>
          </cell>
          <cell r="FM547">
            <v>0</v>
          </cell>
          <cell r="FS547">
            <v>120.81</v>
          </cell>
          <cell r="FU547">
            <v>19.86</v>
          </cell>
          <cell r="FV547">
            <v>0</v>
          </cell>
          <cell r="FW547">
            <v>9.8496E-2</v>
          </cell>
          <cell r="GB547">
            <v>0</v>
          </cell>
          <cell r="GD547">
            <v>95.598000000000042</v>
          </cell>
          <cell r="GE547">
            <v>134.96459999999979</v>
          </cell>
          <cell r="GF547">
            <v>13.863000000000003</v>
          </cell>
          <cell r="GG547">
            <v>56.090999999999987</v>
          </cell>
          <cell r="GH547">
            <v>10.020000000000003</v>
          </cell>
          <cell r="GI547">
            <v>21.41400000000003</v>
          </cell>
          <cell r="GJ547">
            <v>63.369999999999983</v>
          </cell>
          <cell r="GK547">
            <v>669.37999999999988</v>
          </cell>
          <cell r="GL547">
            <v>72.382607999999991</v>
          </cell>
          <cell r="GM547">
            <v>599.77</v>
          </cell>
          <cell r="GN547">
            <v>73.529999999999973</v>
          </cell>
          <cell r="GO547">
            <v>656.53</v>
          </cell>
          <cell r="GP547">
            <v>8.3587024119671227</v>
          </cell>
          <cell r="GQ547">
            <v>9.3908320000000316</v>
          </cell>
          <cell r="GR547">
            <v>6.7579999999999982</v>
          </cell>
          <cell r="GS547">
            <v>19.234000000000016</v>
          </cell>
          <cell r="GT547">
            <v>35.782438882451551</v>
          </cell>
          <cell r="GU547">
            <v>48.206999999999979</v>
          </cell>
          <cell r="GV547">
            <v>12.321999999999999</v>
          </cell>
          <cell r="GW547">
            <v>106.5960864</v>
          </cell>
          <cell r="GX547">
            <v>10.844517999999994</v>
          </cell>
          <cell r="GY547">
            <v>4.3481599999999991</v>
          </cell>
          <cell r="GZ547">
            <v>58.445700000000024</v>
          </cell>
          <cell r="HA547">
            <v>110.91651999999989</v>
          </cell>
          <cell r="HB547">
            <v>0.32400000000000001</v>
          </cell>
          <cell r="HC547">
            <v>4.5919999999999987</v>
          </cell>
          <cell r="HD547">
            <v>20.42495999999997</v>
          </cell>
          <cell r="HE547">
            <v>31.432665599999851</v>
          </cell>
          <cell r="HF547">
            <v>3.04</v>
          </cell>
          <cell r="HG547">
            <v>5.3199999999999958</v>
          </cell>
          <cell r="HH547">
            <v>37.86991680000002</v>
          </cell>
          <cell r="HI547">
            <v>197.0799999999999</v>
          </cell>
          <cell r="HJ547">
            <v>1.17</v>
          </cell>
          <cell r="HK547">
            <v>166.90299999999985</v>
          </cell>
          <cell r="HL547">
            <v>10.395711999999998</v>
          </cell>
          <cell r="HM547">
            <v>176.77494120999984</v>
          </cell>
          <cell r="HN547">
            <v>91.575999999999965</v>
          </cell>
          <cell r="HO547">
            <v>34.687000000000019</v>
          </cell>
          <cell r="HP547">
            <v>30.991000000000003</v>
          </cell>
          <cell r="HQ547">
            <v>14.787000000000001</v>
          </cell>
          <cell r="HR547">
            <v>10.820999999999994</v>
          </cell>
          <cell r="HS547">
            <v>21.781000000000027</v>
          </cell>
          <cell r="HT547">
            <v>17.529999999999998</v>
          </cell>
          <cell r="HU547">
            <v>51.93</v>
          </cell>
          <cell r="HV547">
            <v>7.2429999999999977</v>
          </cell>
          <cell r="HW547">
            <v>32.919999999999987</v>
          </cell>
          <cell r="HX547">
            <v>2.8889999999999976</v>
          </cell>
          <cell r="HY547">
            <v>17.253699999999984</v>
          </cell>
          <cell r="HZ547">
            <v>0.75600000000000012</v>
          </cell>
          <cell r="IA547">
            <v>2.8000000000000001E-2</v>
          </cell>
          <cell r="IB547">
            <v>2.1379999999999995</v>
          </cell>
          <cell r="IC547">
            <v>4.9839999999999884</v>
          </cell>
          <cell r="ID547">
            <v>1.2459999999999993</v>
          </cell>
          <cell r="IE547">
            <v>0</v>
          </cell>
          <cell r="IF547">
            <v>0.52900000000000025</v>
          </cell>
          <cell r="IG547">
            <v>0</v>
          </cell>
          <cell r="IH547">
            <v>1.2869999999999995</v>
          </cell>
          <cell r="II547">
            <v>0</v>
          </cell>
          <cell r="IJ547">
            <v>0</v>
          </cell>
          <cell r="IK547">
            <v>0</v>
          </cell>
          <cell r="IL547">
            <v>37.957535999999948</v>
          </cell>
          <cell r="IM547">
            <v>69.094079999999792</v>
          </cell>
        </row>
        <row r="548">
          <cell r="A548">
            <v>42185</v>
          </cell>
          <cell r="B548">
            <v>30</v>
          </cell>
          <cell r="C548">
            <v>6</v>
          </cell>
          <cell r="D548">
            <v>2015</v>
          </cell>
          <cell r="E548" t="str">
            <v>3062015</v>
          </cell>
          <cell r="F548">
            <v>279.22000000000003</v>
          </cell>
          <cell r="G548">
            <v>259.23</v>
          </cell>
          <cell r="H548">
            <v>39.32</v>
          </cell>
          <cell r="I548">
            <v>0.129</v>
          </cell>
          <cell r="J548">
            <v>1.8220000000000001</v>
          </cell>
          <cell r="K548">
            <v>335.28</v>
          </cell>
          <cell r="M548">
            <v>42.453000000000003</v>
          </cell>
          <cell r="N548">
            <v>0</v>
          </cell>
          <cell r="O548">
            <v>0.28399999999999997</v>
          </cell>
          <cell r="P548">
            <v>355.44499999999999</v>
          </cell>
          <cell r="R548">
            <v>32.136000000000003</v>
          </cell>
          <cell r="S548">
            <v>5.8999999999999997E-2</v>
          </cell>
          <cell r="T548">
            <v>3.7999999999999999E-2</v>
          </cell>
          <cell r="U548">
            <v>156.84</v>
          </cell>
          <cell r="W548">
            <v>483.2</v>
          </cell>
          <cell r="X548">
            <v>0</v>
          </cell>
          <cell r="Y548">
            <v>4.5199999999999996</v>
          </cell>
          <cell r="Z548">
            <v>0</v>
          </cell>
          <cell r="AA548">
            <v>0</v>
          </cell>
          <cell r="AB548">
            <v>0.57999999999999996</v>
          </cell>
          <cell r="AC548">
            <v>1.36</v>
          </cell>
          <cell r="AD548">
            <v>99.84</v>
          </cell>
          <cell r="AF548">
            <v>120.24</v>
          </cell>
          <cell r="AG548">
            <v>0.43671399999999999</v>
          </cell>
          <cell r="AH548">
            <v>1.73</v>
          </cell>
          <cell r="AI548">
            <v>34.32</v>
          </cell>
          <cell r="AJ548">
            <v>17.14</v>
          </cell>
          <cell r="AK548">
            <v>61.44</v>
          </cell>
          <cell r="AL548">
            <v>0</v>
          </cell>
          <cell r="AM548">
            <v>1.3</v>
          </cell>
          <cell r="AN548">
            <v>214.47</v>
          </cell>
          <cell r="AP548">
            <v>54.814999999999998</v>
          </cell>
          <cell r="AQ548">
            <v>0</v>
          </cell>
          <cell r="AR548">
            <v>2.1000000000000001E-2</v>
          </cell>
          <cell r="AS548">
            <v>196.846</v>
          </cell>
          <cell r="AU548">
            <v>26.256</v>
          </cell>
          <cell r="AV548">
            <v>3.4000000000000002E-2</v>
          </cell>
          <cell r="AW548">
            <v>0.1</v>
          </cell>
          <cell r="AX548">
            <v>220.18</v>
          </cell>
          <cell r="AZ548">
            <v>103.946</v>
          </cell>
          <cell r="BA548">
            <v>0.124</v>
          </cell>
          <cell r="BB548">
            <v>0.188</v>
          </cell>
          <cell r="BC548">
            <v>179.94</v>
          </cell>
          <cell r="BE548">
            <v>191.76</v>
          </cell>
          <cell r="BF548">
            <v>0</v>
          </cell>
          <cell r="BG548">
            <v>0</v>
          </cell>
          <cell r="BH548">
            <v>6.7649999999999997</v>
          </cell>
          <cell r="BI548">
            <v>12.116</v>
          </cell>
          <cell r="BJ548">
            <v>1.6313184000000001</v>
          </cell>
          <cell r="BK548">
            <v>253.16</v>
          </cell>
          <cell r="BM548">
            <v>30.41</v>
          </cell>
          <cell r="BN548">
            <v>0</v>
          </cell>
          <cell r="BO548">
            <v>0</v>
          </cell>
          <cell r="BP548">
            <v>266.82</v>
          </cell>
          <cell r="BQ548">
            <v>245.34</v>
          </cell>
          <cell r="BR548">
            <v>79.722999999999999</v>
          </cell>
          <cell r="BS548">
            <v>5.2999999999999999E-2</v>
          </cell>
          <cell r="BT548">
            <v>0.432</v>
          </cell>
          <cell r="BU548">
            <v>8.1140000000000008</v>
          </cell>
          <cell r="BV548">
            <v>236.51</v>
          </cell>
          <cell r="BX548">
            <v>62.350999999999999</v>
          </cell>
          <cell r="BY548">
            <v>0</v>
          </cell>
          <cell r="BZ548">
            <v>0</v>
          </cell>
          <cell r="CA548">
            <v>81.349999999999994</v>
          </cell>
          <cell r="CC548">
            <v>89</v>
          </cell>
          <cell r="CD548">
            <v>0.17971200000000001</v>
          </cell>
          <cell r="CE548">
            <v>5.5296000000000005E-2</v>
          </cell>
          <cell r="CF548">
            <v>146.99</v>
          </cell>
          <cell r="CH548">
            <v>47.79</v>
          </cell>
          <cell r="CI548">
            <v>0</v>
          </cell>
          <cell r="CJ548">
            <v>0</v>
          </cell>
          <cell r="CK548">
            <v>43.48</v>
          </cell>
          <cell r="CM548">
            <v>77.31</v>
          </cell>
          <cell r="CN548">
            <v>1.34</v>
          </cell>
          <cell r="CO548">
            <v>0.28000000000000003</v>
          </cell>
          <cell r="CP548">
            <v>52.34</v>
          </cell>
          <cell r="CR548">
            <v>39.08</v>
          </cell>
          <cell r="CS548">
            <v>0</v>
          </cell>
          <cell r="CT548">
            <v>0.24</v>
          </cell>
          <cell r="CU548">
            <v>45.3</v>
          </cell>
          <cell r="CW548">
            <v>13.66</v>
          </cell>
          <cell r="CX548">
            <v>5.2672999999999998E-2</v>
          </cell>
          <cell r="CY548">
            <v>3.7578E-2</v>
          </cell>
          <cell r="CZ548">
            <v>0.21212500000000001</v>
          </cell>
          <cell r="DA548">
            <v>0.24970300000000001</v>
          </cell>
          <cell r="DB548">
            <v>40.119999999999997</v>
          </cell>
          <cell r="DD548">
            <v>73.885999999999996</v>
          </cell>
          <cell r="DE548">
            <v>0.57399999999999995</v>
          </cell>
          <cell r="DF548">
            <v>0.1</v>
          </cell>
          <cell r="DG548">
            <v>47.92</v>
          </cell>
          <cell r="DI548">
            <v>30.97</v>
          </cell>
          <cell r="DJ548">
            <v>0.221</v>
          </cell>
          <cell r="DK548">
            <v>0</v>
          </cell>
          <cell r="DL548">
            <v>41.53</v>
          </cell>
          <cell r="DN548">
            <v>7.5970000000000004</v>
          </cell>
          <cell r="DO548">
            <v>5.3999999999999999E-2</v>
          </cell>
          <cell r="DP548">
            <v>0</v>
          </cell>
          <cell r="DQ548">
            <v>32.200000000000003</v>
          </cell>
          <cell r="DS548">
            <v>151.6</v>
          </cell>
          <cell r="DT548">
            <v>0.28999999999999998</v>
          </cell>
          <cell r="DU548">
            <v>0.39</v>
          </cell>
          <cell r="DV548">
            <v>22.33</v>
          </cell>
          <cell r="DX548">
            <v>25.521999999999998</v>
          </cell>
          <cell r="DY548">
            <v>0</v>
          </cell>
          <cell r="DZ548">
            <v>1744</v>
          </cell>
          <cell r="EA548">
            <v>1106</v>
          </cell>
          <cell r="EB548" t="str">
            <v>-</v>
          </cell>
          <cell r="EC548">
            <v>119762</v>
          </cell>
          <cell r="ED548">
            <v>78276</v>
          </cell>
          <cell r="EE548">
            <v>0.218</v>
          </cell>
          <cell r="EF548">
            <v>59.59</v>
          </cell>
          <cell r="EH548">
            <v>3.427</v>
          </cell>
          <cell r="EI548">
            <v>0</v>
          </cell>
          <cell r="EJ548" t="str">
            <v>-</v>
          </cell>
          <cell r="EK548">
            <v>80630</v>
          </cell>
          <cell r="EL548" t="str">
            <v>-</v>
          </cell>
          <cell r="EM548">
            <v>0.08</v>
          </cell>
          <cell r="EN548">
            <v>18.14</v>
          </cell>
          <cell r="EP548">
            <v>1.411</v>
          </cell>
          <cell r="EQ548">
            <v>0</v>
          </cell>
          <cell r="ER548">
            <v>0</v>
          </cell>
          <cell r="ES548">
            <v>40</v>
          </cell>
          <cell r="EU548">
            <v>4.4480000000000004</v>
          </cell>
          <cell r="EV548">
            <v>1.0999999999999999E-2</v>
          </cell>
          <cell r="EW548">
            <v>27592</v>
          </cell>
          <cell r="EX548">
            <v>2.8000000000000001E-2</v>
          </cell>
          <cell r="EY548">
            <v>59.97</v>
          </cell>
          <cell r="FA548">
            <v>5.87</v>
          </cell>
          <cell r="FB548">
            <v>0</v>
          </cell>
          <cell r="FC548">
            <v>0</v>
          </cell>
          <cell r="FD548">
            <v>62.32</v>
          </cell>
          <cell r="FF548">
            <v>2.484</v>
          </cell>
          <cell r="FG548">
            <v>0</v>
          </cell>
          <cell r="FH548">
            <v>0</v>
          </cell>
          <cell r="FI548">
            <v>72.319999999999993</v>
          </cell>
          <cell r="FK548">
            <v>2.4500000000000002</v>
          </cell>
          <cell r="FL548">
            <v>0</v>
          </cell>
          <cell r="FM548">
            <v>0</v>
          </cell>
          <cell r="FS548">
            <v>120.8</v>
          </cell>
          <cell r="FU548">
            <v>19.8</v>
          </cell>
          <cell r="FV548">
            <v>3.8496000000001279E-2</v>
          </cell>
          <cell r="FW548">
            <v>9.8496E-2</v>
          </cell>
          <cell r="GB548">
            <v>0</v>
          </cell>
          <cell r="GD548">
            <v>95.727000000000046</v>
          </cell>
          <cell r="GE548">
            <v>136.78659999999979</v>
          </cell>
          <cell r="GF548">
            <v>13.863000000000003</v>
          </cell>
          <cell r="GG548">
            <v>56.374999999999986</v>
          </cell>
          <cell r="GH548">
            <v>10.079000000000002</v>
          </cell>
          <cell r="GI548">
            <v>21.45200000000003</v>
          </cell>
          <cell r="GJ548">
            <v>63.369999999999983</v>
          </cell>
          <cell r="GK548">
            <v>670.7399999999999</v>
          </cell>
          <cell r="GL548">
            <v>72.819321999999985</v>
          </cell>
          <cell r="GM548">
            <v>601.5</v>
          </cell>
          <cell r="GN548">
            <v>73.529999999999973</v>
          </cell>
          <cell r="GO548">
            <v>657.82999999999993</v>
          </cell>
          <cell r="GP548">
            <v>8.3587024119671227</v>
          </cell>
          <cell r="GQ548">
            <v>9.4118320000000324</v>
          </cell>
          <cell r="GR548">
            <v>6.791999999999998</v>
          </cell>
          <cell r="GS548">
            <v>19.334000000000017</v>
          </cell>
          <cell r="GT548">
            <v>35.906438882451553</v>
          </cell>
          <cell r="GU548">
            <v>48.394999999999982</v>
          </cell>
          <cell r="GV548">
            <v>12.321999999999999</v>
          </cell>
          <cell r="GW548">
            <v>108.2274048</v>
          </cell>
          <cell r="GX548">
            <v>10.844517999999994</v>
          </cell>
          <cell r="GY548">
            <v>4.3481599999999991</v>
          </cell>
          <cell r="GZ548">
            <v>58.498700000000021</v>
          </cell>
          <cell r="HA548">
            <v>111.34851999999989</v>
          </cell>
          <cell r="HB548">
            <v>0.32400000000000001</v>
          </cell>
          <cell r="HC548">
            <v>4.5919999999999987</v>
          </cell>
          <cell r="HD548">
            <v>20.604671999999969</v>
          </cell>
          <cell r="HE548">
            <v>31.487961599999849</v>
          </cell>
          <cell r="HF548">
            <v>3.04</v>
          </cell>
          <cell r="HG548">
            <v>5.3199999999999958</v>
          </cell>
          <cell r="HH548">
            <v>39.209916800000023</v>
          </cell>
          <cell r="HI548">
            <v>197.3599999999999</v>
          </cell>
          <cell r="HJ548">
            <v>1.17</v>
          </cell>
          <cell r="HK548">
            <v>167.14299999999986</v>
          </cell>
          <cell r="HL548">
            <v>10.448384999999998</v>
          </cell>
          <cell r="HM548">
            <v>177.02464420999985</v>
          </cell>
          <cell r="HN548">
            <v>92.149999999999963</v>
          </cell>
          <cell r="HO548">
            <v>34.78700000000002</v>
          </cell>
          <cell r="HP548">
            <v>31.212000000000003</v>
          </cell>
          <cell r="HQ548">
            <v>14.787000000000001</v>
          </cell>
          <cell r="HR548">
            <v>10.874999999999995</v>
          </cell>
          <cell r="HS548">
            <v>21.781000000000027</v>
          </cell>
          <cell r="HT548">
            <v>17.819999999999997</v>
          </cell>
          <cell r="HU548">
            <v>52.32</v>
          </cell>
          <cell r="HV548">
            <v>7.2429999999999977</v>
          </cell>
          <cell r="HW548">
            <v>33.137999999999991</v>
          </cell>
          <cell r="HX548">
            <v>2.8889999999999976</v>
          </cell>
          <cell r="HY548">
            <v>17.333699999999983</v>
          </cell>
          <cell r="HZ548">
            <v>0.75600000000000012</v>
          </cell>
          <cell r="IA548">
            <v>2.8000000000000001E-2</v>
          </cell>
          <cell r="IB548">
            <v>2.1489999999999996</v>
          </cell>
          <cell r="IC548">
            <v>5.011999999999988</v>
          </cell>
          <cell r="ID548">
            <v>1.2459999999999993</v>
          </cell>
          <cell r="IE548">
            <v>0</v>
          </cell>
          <cell r="IF548">
            <v>0.52900000000000025</v>
          </cell>
          <cell r="IG548">
            <v>0</v>
          </cell>
          <cell r="IH548">
            <v>1.2869999999999995</v>
          </cell>
          <cell r="II548">
            <v>0</v>
          </cell>
          <cell r="IJ548">
            <v>0</v>
          </cell>
          <cell r="IK548">
            <v>0</v>
          </cell>
          <cell r="IL548">
            <v>37.99603199999995</v>
          </cell>
          <cell r="IM548">
            <v>69.192575999999789</v>
          </cell>
        </row>
        <row r="549">
          <cell r="A549">
            <v>42186</v>
          </cell>
          <cell r="B549">
            <v>1</v>
          </cell>
          <cell r="C549">
            <v>7</v>
          </cell>
          <cell r="D549">
            <v>2015</v>
          </cell>
          <cell r="E549" t="str">
            <v>172015</v>
          </cell>
          <cell r="F549">
            <v>278.94</v>
          </cell>
          <cell r="G549">
            <v>259.23</v>
          </cell>
          <cell r="H549">
            <v>37.200000000000003</v>
          </cell>
          <cell r="I549">
            <v>0</v>
          </cell>
          <cell r="J549">
            <v>1.7869999999999999</v>
          </cell>
          <cell r="K549">
            <v>335.17</v>
          </cell>
          <cell r="M549">
            <v>41.91</v>
          </cell>
          <cell r="N549">
            <v>0</v>
          </cell>
          <cell r="O549">
            <v>0.37</v>
          </cell>
          <cell r="P549">
            <v>355.44299999999998</v>
          </cell>
          <cell r="R549">
            <v>32.125999999999998</v>
          </cell>
          <cell r="S549">
            <v>4.9000000000000002E-2</v>
          </cell>
          <cell r="T549">
            <v>3.7999999999999999E-2</v>
          </cell>
          <cell r="U549">
            <v>156.83000000000001</v>
          </cell>
          <cell r="W549">
            <v>482.15</v>
          </cell>
          <cell r="X549">
            <v>0</v>
          </cell>
          <cell r="Y549">
            <v>4.5199999999999996</v>
          </cell>
          <cell r="Z549">
            <v>0</v>
          </cell>
          <cell r="AA549">
            <v>0</v>
          </cell>
          <cell r="AB549">
            <v>0.56999999999999995</v>
          </cell>
          <cell r="AC549">
            <v>1.35</v>
          </cell>
          <cell r="AD549">
            <v>99.8</v>
          </cell>
          <cell r="AF549">
            <v>119.8</v>
          </cell>
          <cell r="AG549">
            <v>1.316794</v>
          </cell>
          <cell r="AH549">
            <v>1.73</v>
          </cell>
          <cell r="AI549">
            <v>34.28</v>
          </cell>
          <cell r="AJ549">
            <v>17.190000000000001</v>
          </cell>
          <cell r="AK549">
            <v>59.76</v>
          </cell>
          <cell r="AL549">
            <v>0</v>
          </cell>
          <cell r="AM549">
            <v>1.34</v>
          </cell>
          <cell r="AN549">
            <v>214.44</v>
          </cell>
          <cell r="AP549">
            <v>54.508000000000003</v>
          </cell>
          <cell r="AQ549">
            <v>0</v>
          </cell>
          <cell r="AR549">
            <v>6.8000000000000005E-2</v>
          </cell>
          <cell r="AS549">
            <v>196.833</v>
          </cell>
          <cell r="AU549">
            <v>26.097000000000001</v>
          </cell>
          <cell r="AV549">
            <v>0.05</v>
          </cell>
          <cell r="AW549">
            <v>0.1</v>
          </cell>
          <cell r="AX549">
            <v>220.18</v>
          </cell>
          <cell r="AZ549">
            <v>103.946</v>
          </cell>
          <cell r="BA549">
            <v>0.312</v>
          </cell>
          <cell r="BB549">
            <v>0.186</v>
          </cell>
          <cell r="BC549">
            <v>179.91</v>
          </cell>
          <cell r="BE549">
            <v>189.59</v>
          </cell>
          <cell r="BF549">
            <v>0</v>
          </cell>
          <cell r="BG549">
            <v>0</v>
          </cell>
          <cell r="BH549">
            <v>6.7110000000000003</v>
          </cell>
          <cell r="BI549">
            <v>11.996</v>
          </cell>
          <cell r="BJ549">
            <v>1.6162848000000001</v>
          </cell>
          <cell r="BK549">
            <v>253.16</v>
          </cell>
          <cell r="BM549">
            <v>30.41</v>
          </cell>
          <cell r="BN549">
            <v>2.3E-2</v>
          </cell>
          <cell r="BO549">
            <v>0</v>
          </cell>
          <cell r="BP549">
            <v>266.79000000000002</v>
          </cell>
          <cell r="BQ549">
            <v>245.34</v>
          </cell>
          <cell r="BR549">
            <v>79.355000000000004</v>
          </cell>
          <cell r="BS549">
            <v>0.17699999999999999</v>
          </cell>
          <cell r="BT549">
            <v>0.432</v>
          </cell>
          <cell r="BU549">
            <v>8.1140000000000008</v>
          </cell>
          <cell r="BV549">
            <v>236.51</v>
          </cell>
          <cell r="BX549">
            <v>62.350999999999999</v>
          </cell>
          <cell r="BY549">
            <v>0</v>
          </cell>
          <cell r="BZ549">
            <v>0</v>
          </cell>
          <cell r="CA549">
            <v>81.349999999999994</v>
          </cell>
          <cell r="CC549">
            <v>89</v>
          </cell>
          <cell r="CD549">
            <v>0.16934399999999999</v>
          </cell>
          <cell r="CE549">
            <v>5.5296000000000005E-2</v>
          </cell>
          <cell r="CF549">
            <v>146.97999999999999</v>
          </cell>
          <cell r="CH549">
            <v>47.71</v>
          </cell>
          <cell r="CI549">
            <v>0</v>
          </cell>
          <cell r="CJ549">
            <v>0.08</v>
          </cell>
          <cell r="CK549">
            <v>43.56</v>
          </cell>
          <cell r="CM549">
            <v>78.349999999999994</v>
          </cell>
          <cell r="CN549">
            <v>1.34</v>
          </cell>
          <cell r="CO549">
            <v>0.28000000000000003</v>
          </cell>
          <cell r="CP549">
            <v>52.31</v>
          </cell>
          <cell r="CR549">
            <v>38.770000000000003</v>
          </cell>
          <cell r="CS549">
            <v>0</v>
          </cell>
          <cell r="CT549">
            <v>0.24</v>
          </cell>
          <cell r="CU549">
            <v>45.13</v>
          </cell>
          <cell r="CW549">
            <v>13.41</v>
          </cell>
          <cell r="CX549">
            <v>1.1964000000000001E-2</v>
          </cell>
          <cell r="CY549">
            <v>3.7294000000000001E-2</v>
          </cell>
          <cell r="CZ549">
            <v>0.21101300000000001</v>
          </cell>
          <cell r="DA549">
            <v>0.248307</v>
          </cell>
          <cell r="DB549">
            <v>40.1</v>
          </cell>
          <cell r="DD549">
            <v>73.581999999999994</v>
          </cell>
          <cell r="DE549">
            <v>0.46300000000000002</v>
          </cell>
          <cell r="DF549">
            <v>0.1</v>
          </cell>
          <cell r="DG549">
            <v>47.92</v>
          </cell>
          <cell r="DI549">
            <v>30.97</v>
          </cell>
          <cell r="DJ549">
            <v>0.21099999999999999</v>
          </cell>
          <cell r="DK549">
            <v>0</v>
          </cell>
          <cell r="DL549">
            <v>41.52</v>
          </cell>
          <cell r="DN549">
            <v>7.56</v>
          </cell>
          <cell r="DO549">
            <v>0</v>
          </cell>
          <cell r="DP549">
            <v>0</v>
          </cell>
          <cell r="DQ549">
            <v>32.18</v>
          </cell>
          <cell r="DS549">
            <v>151.04</v>
          </cell>
          <cell r="DT549">
            <v>0.28999999999999998</v>
          </cell>
          <cell r="DU549">
            <v>0.39</v>
          </cell>
          <cell r="DV549">
            <v>22.3</v>
          </cell>
          <cell r="DX549">
            <v>25.323</v>
          </cell>
          <cell r="DY549">
            <v>0.03</v>
          </cell>
          <cell r="DZ549">
            <v>1428</v>
          </cell>
          <cell r="EA549">
            <v>1098</v>
          </cell>
          <cell r="EB549" t="str">
            <v>-</v>
          </cell>
          <cell r="EC549">
            <v>120883</v>
          </cell>
          <cell r="ED549">
            <v>94582</v>
          </cell>
          <cell r="EE549">
            <v>0.22500000000000001</v>
          </cell>
          <cell r="EF549">
            <v>95.55</v>
          </cell>
          <cell r="EH549">
            <v>3.3620000000000001</v>
          </cell>
          <cell r="EI549">
            <v>0</v>
          </cell>
          <cell r="EJ549" t="str">
            <v>-</v>
          </cell>
          <cell r="EK549">
            <v>79916</v>
          </cell>
          <cell r="EL549" t="str">
            <v>-</v>
          </cell>
          <cell r="EM549">
            <v>7.8E-2</v>
          </cell>
          <cell r="EN549">
            <v>18.12</v>
          </cell>
          <cell r="EP549">
            <v>1.399</v>
          </cell>
          <cell r="EQ549">
            <v>0</v>
          </cell>
          <cell r="ER549">
            <v>0</v>
          </cell>
          <cell r="ES549">
            <v>39.97</v>
          </cell>
          <cell r="EU549">
            <v>4.4109999999999996</v>
          </cell>
          <cell r="EV549">
            <v>0</v>
          </cell>
          <cell r="EW549">
            <v>27592</v>
          </cell>
          <cell r="EX549">
            <v>2.8000000000000001E-2</v>
          </cell>
          <cell r="EY549">
            <v>59.97</v>
          </cell>
          <cell r="FA549">
            <v>5.87</v>
          </cell>
          <cell r="FB549">
            <v>6.0000000000000001E-3</v>
          </cell>
          <cell r="FC549">
            <v>0</v>
          </cell>
          <cell r="FD549">
            <v>62.32</v>
          </cell>
          <cell r="FF549">
            <v>2.484</v>
          </cell>
          <cell r="FG549">
            <v>4.0000000000000001E-3</v>
          </cell>
          <cell r="FH549">
            <v>0</v>
          </cell>
          <cell r="FI549">
            <v>72.3</v>
          </cell>
          <cell r="FK549">
            <v>2.4359999999999999</v>
          </cell>
          <cell r="FL549">
            <v>0</v>
          </cell>
          <cell r="FM549">
            <v>0</v>
          </cell>
          <cell r="FS549">
            <v>120.79</v>
          </cell>
          <cell r="FU549">
            <v>19.739999999999998</v>
          </cell>
          <cell r="FV549">
            <v>3.8495999999997726E-2</v>
          </cell>
          <cell r="FW549">
            <v>9.8496E-2</v>
          </cell>
          <cell r="GB549">
            <v>0</v>
          </cell>
          <cell r="GD549">
            <v>95.727000000000046</v>
          </cell>
          <cell r="GE549">
            <v>138.5735999999998</v>
          </cell>
          <cell r="GF549">
            <v>13.863000000000003</v>
          </cell>
          <cell r="GG549">
            <v>56.744999999999983</v>
          </cell>
          <cell r="GH549">
            <v>10.128000000000002</v>
          </cell>
          <cell r="GI549">
            <v>21.49000000000003</v>
          </cell>
          <cell r="GJ549">
            <v>63.369999999999983</v>
          </cell>
          <cell r="GK549">
            <v>672.08999999999992</v>
          </cell>
          <cell r="GL549">
            <v>74.136115999999987</v>
          </cell>
          <cell r="GM549">
            <v>603.23</v>
          </cell>
          <cell r="GN549">
            <v>73.529999999999973</v>
          </cell>
          <cell r="GO549">
            <v>659.17</v>
          </cell>
          <cell r="GP549">
            <v>8.3587024119671227</v>
          </cell>
          <cell r="GQ549">
            <v>9.479832000000032</v>
          </cell>
          <cell r="GR549">
            <v>6.8419999999999979</v>
          </cell>
          <cell r="GS549">
            <v>19.434000000000019</v>
          </cell>
          <cell r="GT549">
            <v>36.218438882451551</v>
          </cell>
          <cell r="GU549">
            <v>48.580999999999982</v>
          </cell>
          <cell r="GV549">
            <v>12.321999999999999</v>
          </cell>
          <cell r="GW549">
            <v>109.8436896</v>
          </cell>
          <cell r="GX549">
            <v>10.867517999999993</v>
          </cell>
          <cell r="GY549">
            <v>4.3481599999999991</v>
          </cell>
          <cell r="GZ549">
            <v>58.67570000000002</v>
          </cell>
          <cell r="HA549">
            <v>111.7805199999999</v>
          </cell>
          <cell r="HB549">
            <v>0.32400000000000001</v>
          </cell>
          <cell r="HC549">
            <v>4.5919999999999987</v>
          </cell>
          <cell r="HD549">
            <v>20.774015999999968</v>
          </cell>
          <cell r="HE549">
            <v>31.543257599999848</v>
          </cell>
          <cell r="HF549">
            <v>3.04</v>
          </cell>
          <cell r="HG549">
            <v>5.3999999999999959</v>
          </cell>
          <cell r="HH549">
            <v>40.549916800000027</v>
          </cell>
          <cell r="HI549">
            <v>197.6399999999999</v>
          </cell>
          <cell r="HJ549">
            <v>1.17</v>
          </cell>
          <cell r="HK549">
            <v>167.38299999999987</v>
          </cell>
          <cell r="HL549">
            <v>10.460348999999999</v>
          </cell>
          <cell r="HM549">
            <v>177.27295120999986</v>
          </cell>
          <cell r="HN549">
            <v>92.612999999999957</v>
          </cell>
          <cell r="HO549">
            <v>34.887000000000022</v>
          </cell>
          <cell r="HP549">
            <v>31.423000000000002</v>
          </cell>
          <cell r="HQ549">
            <v>14.787000000000001</v>
          </cell>
          <cell r="HR549">
            <v>10.874999999999995</v>
          </cell>
          <cell r="HS549">
            <v>21.781000000000027</v>
          </cell>
          <cell r="HT549">
            <v>18.109999999999996</v>
          </cell>
          <cell r="HU549">
            <v>52.71</v>
          </cell>
          <cell r="HV549">
            <v>7.2729999999999979</v>
          </cell>
          <cell r="HW549">
            <v>33.362999999999992</v>
          </cell>
          <cell r="HX549">
            <v>2.8889999999999976</v>
          </cell>
          <cell r="HY549">
            <v>17.411699999999982</v>
          </cell>
          <cell r="HZ549">
            <v>0.75600000000000012</v>
          </cell>
          <cell r="IA549">
            <v>2.8000000000000001E-2</v>
          </cell>
          <cell r="IB549">
            <v>2.1489999999999996</v>
          </cell>
          <cell r="IC549">
            <v>5.0399999999999876</v>
          </cell>
          <cell r="ID549">
            <v>1.2519999999999993</v>
          </cell>
          <cell r="IE549">
            <v>0</v>
          </cell>
          <cell r="IF549">
            <v>0.53300000000000025</v>
          </cell>
          <cell r="IG549">
            <v>0</v>
          </cell>
          <cell r="IH549">
            <v>1.2869999999999995</v>
          </cell>
          <cell r="II549">
            <v>0</v>
          </cell>
          <cell r="IJ549">
            <v>0</v>
          </cell>
          <cell r="IK549">
            <v>0</v>
          </cell>
          <cell r="IL549">
            <v>38.034527999999945</v>
          </cell>
          <cell r="IM549">
            <v>69.291071999999787</v>
          </cell>
        </row>
        <row r="550">
          <cell r="A550">
            <v>42187</v>
          </cell>
          <cell r="B550">
            <v>2</v>
          </cell>
          <cell r="C550">
            <v>7</v>
          </cell>
          <cell r="D550">
            <v>2015</v>
          </cell>
          <cell r="E550" t="str">
            <v>272015</v>
          </cell>
          <cell r="F550">
            <v>278.73</v>
          </cell>
          <cell r="G550">
            <v>259.23</v>
          </cell>
          <cell r="H550">
            <v>35.79</v>
          </cell>
          <cell r="I550">
            <v>0.31900000000000001</v>
          </cell>
          <cell r="J550">
            <v>1.7310000000000001</v>
          </cell>
          <cell r="K550">
            <v>335.04</v>
          </cell>
          <cell r="M550">
            <v>41.268000000000001</v>
          </cell>
          <cell r="N550">
            <v>3.7999999999999999E-2</v>
          </cell>
          <cell r="O550">
            <v>0.68</v>
          </cell>
          <cell r="P550">
            <v>355.43299999999999</v>
          </cell>
          <cell r="R550">
            <v>32.078000000000003</v>
          </cell>
          <cell r="S550">
            <v>8.0000000000000002E-3</v>
          </cell>
          <cell r="T550">
            <v>3.7999999999999999E-2</v>
          </cell>
          <cell r="U550">
            <v>156.81</v>
          </cell>
          <cell r="W550">
            <v>480.05</v>
          </cell>
          <cell r="X550">
            <v>0</v>
          </cell>
          <cell r="Y550">
            <v>4.5199999999999996</v>
          </cell>
          <cell r="Z550">
            <v>4.13</v>
          </cell>
          <cell r="AA550">
            <v>8.26</v>
          </cell>
          <cell r="AB550">
            <v>0.53</v>
          </cell>
          <cell r="AC550">
            <v>1.95</v>
          </cell>
          <cell r="AD550">
            <v>99.65</v>
          </cell>
          <cell r="AF550">
            <v>118.15</v>
          </cell>
          <cell r="AG550">
            <v>0.106944</v>
          </cell>
          <cell r="AH550">
            <v>1.73</v>
          </cell>
          <cell r="AI550">
            <v>34.24</v>
          </cell>
          <cell r="AJ550">
            <v>17.14</v>
          </cell>
          <cell r="AK550">
            <v>58.08</v>
          </cell>
          <cell r="AL550">
            <v>0</v>
          </cell>
          <cell r="AM550">
            <v>1.34</v>
          </cell>
          <cell r="AN550">
            <v>214.41</v>
          </cell>
          <cell r="AP550">
            <v>54.201000000000001</v>
          </cell>
          <cell r="AQ550">
            <v>0</v>
          </cell>
          <cell r="AR550">
            <v>7.4999999999999997E-2</v>
          </cell>
          <cell r="AS550">
            <v>196.82</v>
          </cell>
          <cell r="AU550">
            <v>25.939</v>
          </cell>
          <cell r="AV550">
            <v>0</v>
          </cell>
          <cell r="AW550">
            <v>0.23800000000000002</v>
          </cell>
          <cell r="AX550">
            <v>220.18</v>
          </cell>
          <cell r="AZ550">
            <v>103.946</v>
          </cell>
          <cell r="BA550">
            <v>0.314</v>
          </cell>
          <cell r="BB550">
            <v>0.186</v>
          </cell>
          <cell r="BC550">
            <v>179.87</v>
          </cell>
          <cell r="BE550">
            <v>187.85</v>
          </cell>
          <cell r="BF550">
            <v>0</v>
          </cell>
          <cell r="BG550">
            <v>0</v>
          </cell>
          <cell r="BH550">
            <v>6.6840000000000002</v>
          </cell>
          <cell r="BI550">
            <v>12.068</v>
          </cell>
          <cell r="BJ550">
            <v>1.6201728</v>
          </cell>
          <cell r="BK550">
            <v>253.16</v>
          </cell>
          <cell r="BM550">
            <v>30.41</v>
          </cell>
          <cell r="BN550">
            <v>2.3E-2</v>
          </cell>
          <cell r="BO550">
            <v>0</v>
          </cell>
          <cell r="BP550">
            <v>266.81</v>
          </cell>
          <cell r="BQ550">
            <v>245.34</v>
          </cell>
          <cell r="BR550">
            <v>78.963999999999999</v>
          </cell>
          <cell r="BS550">
            <v>0.155</v>
          </cell>
          <cell r="BT550">
            <v>0.432</v>
          </cell>
          <cell r="BU550">
            <v>7.4779999999999998</v>
          </cell>
          <cell r="BV550">
            <v>236.5</v>
          </cell>
          <cell r="BX550">
            <v>62.210999999999999</v>
          </cell>
          <cell r="BY550">
            <v>0</v>
          </cell>
          <cell r="BZ550">
            <v>0</v>
          </cell>
          <cell r="CA550">
            <v>81.34</v>
          </cell>
          <cell r="CC550">
            <v>88.8</v>
          </cell>
          <cell r="CD550">
            <v>0</v>
          </cell>
          <cell r="CE550">
            <v>5.5296000000000005E-2</v>
          </cell>
          <cell r="CF550">
            <v>146.97</v>
          </cell>
          <cell r="CH550">
            <v>47.62</v>
          </cell>
          <cell r="CI550">
            <v>0</v>
          </cell>
          <cell r="CJ550">
            <v>0.08</v>
          </cell>
          <cell r="CK550">
            <v>43.64</v>
          </cell>
          <cell r="CM550">
            <v>79.39</v>
          </cell>
          <cell r="CN550">
            <v>1.34</v>
          </cell>
          <cell r="CO550">
            <v>0.28000000000000003</v>
          </cell>
          <cell r="CP550">
            <v>52.29</v>
          </cell>
          <cell r="CR550">
            <v>38.46</v>
          </cell>
          <cell r="CS550">
            <v>0</v>
          </cell>
          <cell r="CT550">
            <v>0.24</v>
          </cell>
          <cell r="CU550">
            <v>44.96</v>
          </cell>
          <cell r="CW550">
            <v>13.17</v>
          </cell>
          <cell r="CX550">
            <v>1.171E-2</v>
          </cell>
          <cell r="CY550">
            <v>3.7007999999999999E-2</v>
          </cell>
          <cell r="CZ550">
            <v>0.209894</v>
          </cell>
          <cell r="DA550">
            <v>0.24690200000000001</v>
          </cell>
          <cell r="DB550">
            <v>40.08</v>
          </cell>
          <cell r="DD550">
            <v>73.278999999999996</v>
          </cell>
          <cell r="DE550">
            <v>0.496</v>
          </cell>
          <cell r="DF550">
            <v>0.1</v>
          </cell>
          <cell r="DG550">
            <v>47.91</v>
          </cell>
          <cell r="DI550">
            <v>30.905999999999999</v>
          </cell>
          <cell r="DJ550">
            <v>0.17</v>
          </cell>
          <cell r="DK550">
            <v>0</v>
          </cell>
          <cell r="DL550">
            <v>41.52</v>
          </cell>
          <cell r="DN550">
            <v>7.56</v>
          </cell>
          <cell r="DO550">
            <v>1.7999999999999999E-2</v>
          </cell>
          <cell r="DP550">
            <v>0</v>
          </cell>
          <cell r="DQ550">
            <v>32.159999999999997</v>
          </cell>
          <cell r="DS550">
            <v>150.47999999999999</v>
          </cell>
          <cell r="DT550">
            <v>0</v>
          </cell>
          <cell r="DU550">
            <v>0.39</v>
          </cell>
          <cell r="DV550">
            <v>22.27</v>
          </cell>
          <cell r="DX550">
            <v>25.123000000000001</v>
          </cell>
          <cell r="DY550">
            <v>0</v>
          </cell>
          <cell r="DZ550">
            <v>1428</v>
          </cell>
          <cell r="EA550">
            <v>1096</v>
          </cell>
          <cell r="EB550" t="str">
            <v>-</v>
          </cell>
          <cell r="EC550">
            <v>123675</v>
          </cell>
          <cell r="ED550">
            <v>97131</v>
          </cell>
          <cell r="EE550">
            <v>0.22900000000000001</v>
          </cell>
          <cell r="EF550">
            <v>59.92</v>
          </cell>
          <cell r="EH550">
            <v>3.3119999999999998</v>
          </cell>
          <cell r="EI550">
            <v>0</v>
          </cell>
          <cell r="EJ550" t="str">
            <v>-</v>
          </cell>
          <cell r="EK550">
            <v>77923</v>
          </cell>
          <cell r="EL550" t="str">
            <v>-</v>
          </cell>
          <cell r="EM550">
            <v>7.9000000000000001E-2</v>
          </cell>
          <cell r="EN550">
            <v>18.11</v>
          </cell>
          <cell r="EP550">
            <v>1.393</v>
          </cell>
          <cell r="EQ550">
            <v>0</v>
          </cell>
          <cell r="ER550">
            <v>0</v>
          </cell>
          <cell r="ES550">
            <v>39.950000000000003</v>
          </cell>
          <cell r="EU550">
            <v>4.3860000000000001</v>
          </cell>
          <cell r="EV550">
            <v>8.9999999999999993E-3</v>
          </cell>
          <cell r="EW550">
            <v>27592</v>
          </cell>
          <cell r="EX550">
            <v>2.8000000000000001E-2</v>
          </cell>
          <cell r="EY550">
            <v>59.96</v>
          </cell>
          <cell r="FA550">
            <v>5.86</v>
          </cell>
          <cell r="FB550">
            <v>0</v>
          </cell>
          <cell r="FC550">
            <v>0</v>
          </cell>
          <cell r="FD550">
            <v>62.32</v>
          </cell>
          <cell r="FF550">
            <v>2.484</v>
          </cell>
          <cell r="FG550">
            <v>4.0000000000000001E-3</v>
          </cell>
          <cell r="FH550">
            <v>0</v>
          </cell>
          <cell r="FI550">
            <v>72.290000000000006</v>
          </cell>
          <cell r="FK550">
            <v>2.4289999999999998</v>
          </cell>
          <cell r="FL550">
            <v>0</v>
          </cell>
          <cell r="FM550">
            <v>0</v>
          </cell>
          <cell r="FS550">
            <v>120.78</v>
          </cell>
          <cell r="FU550">
            <v>19.68</v>
          </cell>
          <cell r="FV550">
            <v>3.8496000000001279E-2</v>
          </cell>
          <cell r="FW550">
            <v>9.8496E-2</v>
          </cell>
          <cell r="GB550">
            <v>0</v>
          </cell>
          <cell r="GD550">
            <v>96.046000000000049</v>
          </cell>
          <cell r="GE550">
            <v>140.30459999999979</v>
          </cell>
          <cell r="GF550">
            <v>13.901000000000003</v>
          </cell>
          <cell r="GG550">
            <v>57.424999999999983</v>
          </cell>
          <cell r="GH550">
            <v>10.136000000000001</v>
          </cell>
          <cell r="GI550">
            <v>21.528000000000031</v>
          </cell>
          <cell r="GJ550">
            <v>63.369999999999983</v>
          </cell>
          <cell r="GK550">
            <v>674.04</v>
          </cell>
          <cell r="GL550">
            <v>74.243059999999986</v>
          </cell>
          <cell r="GM550">
            <v>604.96</v>
          </cell>
          <cell r="GN550">
            <v>73.529999999999973</v>
          </cell>
          <cell r="GO550">
            <v>660.51</v>
          </cell>
          <cell r="GP550">
            <v>8.3587024119671227</v>
          </cell>
          <cell r="GQ550">
            <v>9.5548320000000313</v>
          </cell>
          <cell r="GR550">
            <v>6.8419999999999979</v>
          </cell>
          <cell r="GS550">
            <v>19.672000000000018</v>
          </cell>
          <cell r="GT550">
            <v>36.532438882451551</v>
          </cell>
          <cell r="GU550">
            <v>48.766999999999982</v>
          </cell>
          <cell r="GV550">
            <v>12.321999999999999</v>
          </cell>
          <cell r="GW550">
            <v>111.46386240000001</v>
          </cell>
          <cell r="GX550">
            <v>10.890517999999993</v>
          </cell>
          <cell r="GY550">
            <v>4.3481599999999991</v>
          </cell>
          <cell r="GZ550">
            <v>58.830700000000022</v>
          </cell>
          <cell r="HA550">
            <v>112.2125199999999</v>
          </cell>
          <cell r="HB550">
            <v>0.32400000000000001</v>
          </cell>
          <cell r="HC550">
            <v>4.5919999999999987</v>
          </cell>
          <cell r="HD550">
            <v>20.774015999999968</v>
          </cell>
          <cell r="HE550">
            <v>31.598553599999846</v>
          </cell>
          <cell r="HF550">
            <v>3.04</v>
          </cell>
          <cell r="HG550">
            <v>5.479999999999996</v>
          </cell>
          <cell r="HH550">
            <v>41.88991680000003</v>
          </cell>
          <cell r="HI550">
            <v>197.9199999999999</v>
          </cell>
          <cell r="HJ550">
            <v>1.17</v>
          </cell>
          <cell r="HK550">
            <v>167.62299999999988</v>
          </cell>
          <cell r="HL550">
            <v>10.472059</v>
          </cell>
          <cell r="HM550">
            <v>177.51985320999987</v>
          </cell>
          <cell r="HN550">
            <v>93.108999999999952</v>
          </cell>
          <cell r="HO550">
            <v>34.987000000000023</v>
          </cell>
          <cell r="HP550">
            <v>31.593000000000004</v>
          </cell>
          <cell r="HQ550">
            <v>14.787000000000001</v>
          </cell>
          <cell r="HR550">
            <v>10.892999999999995</v>
          </cell>
          <cell r="HS550">
            <v>21.781000000000027</v>
          </cell>
          <cell r="HT550">
            <v>18.109999999999996</v>
          </cell>
          <cell r="HU550">
            <v>53.1</v>
          </cell>
          <cell r="HV550">
            <v>7.2729999999999979</v>
          </cell>
          <cell r="HW550">
            <v>33.591999999999992</v>
          </cell>
          <cell r="HX550">
            <v>2.8889999999999976</v>
          </cell>
          <cell r="HY550">
            <v>17.490699999999983</v>
          </cell>
          <cell r="HZ550">
            <v>0.75600000000000012</v>
          </cell>
          <cell r="IA550">
            <v>2.8000000000000001E-2</v>
          </cell>
          <cell r="IB550">
            <v>2.1579999999999995</v>
          </cell>
          <cell r="IC550">
            <v>5.0679999999999872</v>
          </cell>
          <cell r="ID550">
            <v>1.2519999999999993</v>
          </cell>
          <cell r="IE550">
            <v>0</v>
          </cell>
          <cell r="IF550">
            <v>0.53700000000000025</v>
          </cell>
          <cell r="IG550">
            <v>0</v>
          </cell>
          <cell r="IH550">
            <v>1.2869999999999995</v>
          </cell>
          <cell r="II550">
            <v>0</v>
          </cell>
          <cell r="IJ550">
            <v>0</v>
          </cell>
          <cell r="IK550">
            <v>0</v>
          </cell>
          <cell r="IL550">
            <v>38.073023999999947</v>
          </cell>
          <cell r="IM550">
            <v>69.389567999999784</v>
          </cell>
        </row>
        <row r="551">
          <cell r="A551">
            <v>42188</v>
          </cell>
          <cell r="B551">
            <v>3</v>
          </cell>
          <cell r="C551">
            <v>7</v>
          </cell>
          <cell r="D551">
            <v>2015</v>
          </cell>
          <cell r="E551" t="str">
            <v>372015</v>
          </cell>
          <cell r="F551">
            <v>278.52999999999997</v>
          </cell>
          <cell r="G551">
            <v>259.23</v>
          </cell>
          <cell r="H551">
            <v>34.450000000000003</v>
          </cell>
          <cell r="I551">
            <v>0.33900000000000002</v>
          </cell>
          <cell r="J551">
            <v>1.6850000000000001</v>
          </cell>
          <cell r="K551">
            <v>334.9</v>
          </cell>
          <cell r="M551">
            <v>40.58</v>
          </cell>
          <cell r="N551">
            <v>1.7000000000000001E-2</v>
          </cell>
          <cell r="O551">
            <v>0.70499999999999996</v>
          </cell>
          <cell r="P551">
            <v>355.42200000000003</v>
          </cell>
          <cell r="R551">
            <v>32.026000000000003</v>
          </cell>
          <cell r="S551">
            <v>4.0000000000000001E-3</v>
          </cell>
          <cell r="T551">
            <v>3.7999999999999999E-2</v>
          </cell>
          <cell r="U551">
            <v>156.78</v>
          </cell>
          <cell r="W551">
            <v>476.9</v>
          </cell>
          <cell r="X551">
            <v>0</v>
          </cell>
          <cell r="Y551">
            <v>4.45</v>
          </cell>
          <cell r="Z551">
            <v>11.28</v>
          </cell>
          <cell r="AA551">
            <v>11.82</v>
          </cell>
          <cell r="AB551">
            <v>0.56000000000000005</v>
          </cell>
          <cell r="AC551">
            <v>3.34</v>
          </cell>
          <cell r="AD551">
            <v>99.49</v>
          </cell>
          <cell r="AF551">
            <v>116.39</v>
          </cell>
          <cell r="AG551">
            <v>0</v>
          </cell>
          <cell r="AH551">
            <v>1.73</v>
          </cell>
          <cell r="AI551">
            <v>34.200000000000003</v>
          </cell>
          <cell r="AJ551">
            <v>17.13</v>
          </cell>
          <cell r="AK551">
            <v>56.4</v>
          </cell>
          <cell r="AL551">
            <v>0</v>
          </cell>
          <cell r="AM551">
            <v>1.34</v>
          </cell>
          <cell r="AN551">
            <v>214.38</v>
          </cell>
          <cell r="AP551">
            <v>53.893999999999998</v>
          </cell>
          <cell r="AQ551">
            <v>0</v>
          </cell>
          <cell r="AR551">
            <v>7.4999999999999997E-2</v>
          </cell>
          <cell r="AS551">
            <v>196.79</v>
          </cell>
          <cell r="AU551">
            <v>25.574000000000002</v>
          </cell>
          <cell r="AV551">
            <v>0</v>
          </cell>
          <cell r="AW551">
            <v>0.14300000000000002</v>
          </cell>
          <cell r="AX551">
            <v>220.18</v>
          </cell>
          <cell r="AZ551">
            <v>103.946</v>
          </cell>
          <cell r="BA551">
            <v>0.314</v>
          </cell>
          <cell r="BB551">
            <v>0.186</v>
          </cell>
          <cell r="BC551">
            <v>179.81</v>
          </cell>
          <cell r="BE551">
            <v>185.24</v>
          </cell>
          <cell r="BF551">
            <v>0</v>
          </cell>
          <cell r="BG551">
            <v>0</v>
          </cell>
          <cell r="BH551">
            <v>7.0540000000000003</v>
          </cell>
          <cell r="BI551">
            <v>13.291</v>
          </cell>
          <cell r="BJ551">
            <v>1.757808</v>
          </cell>
          <cell r="BK551">
            <v>253.16</v>
          </cell>
          <cell r="BM551">
            <v>30.41</v>
          </cell>
          <cell r="BN551">
            <v>2.4E-2</v>
          </cell>
          <cell r="BO551">
            <v>0</v>
          </cell>
          <cell r="BP551">
            <v>266.99</v>
          </cell>
          <cell r="BQ551">
            <v>245.34</v>
          </cell>
          <cell r="BR551">
            <v>78.504999999999995</v>
          </cell>
          <cell r="BS551">
            <v>9.1999999999999998E-2</v>
          </cell>
          <cell r="BT551">
            <v>0.432</v>
          </cell>
          <cell r="BU551">
            <v>4.8120000000000003</v>
          </cell>
          <cell r="BV551">
            <v>236.5</v>
          </cell>
          <cell r="BX551">
            <v>62.210999999999999</v>
          </cell>
          <cell r="BY551">
            <v>0</v>
          </cell>
          <cell r="BZ551">
            <v>0</v>
          </cell>
          <cell r="CA551">
            <v>81.34</v>
          </cell>
          <cell r="CC551">
            <v>88.8</v>
          </cell>
          <cell r="CD551">
            <v>0.16934399999999999</v>
          </cell>
          <cell r="CE551">
            <v>5.5296000000000005E-2</v>
          </cell>
          <cell r="CF551">
            <v>146.96</v>
          </cell>
          <cell r="CH551">
            <v>47.53</v>
          </cell>
          <cell r="CI551">
            <v>0</v>
          </cell>
          <cell r="CJ551">
            <v>0.08</v>
          </cell>
          <cell r="CK551">
            <v>43.73</v>
          </cell>
          <cell r="CM551">
            <v>80.56</v>
          </cell>
          <cell r="CN551">
            <v>1.47</v>
          </cell>
          <cell r="CO551">
            <v>0.28000000000000003</v>
          </cell>
          <cell r="CP551">
            <v>52.26</v>
          </cell>
          <cell r="CR551">
            <v>38.18</v>
          </cell>
          <cell r="CS551">
            <v>0</v>
          </cell>
          <cell r="CT551">
            <v>0.2</v>
          </cell>
          <cell r="CU551">
            <v>44.79</v>
          </cell>
          <cell r="CW551">
            <v>12.92</v>
          </cell>
          <cell r="CX551">
            <v>1.1816999999999999E-2</v>
          </cell>
          <cell r="CY551">
            <v>3.6720000000000003E-2</v>
          </cell>
          <cell r="CZ551">
            <v>0.20877000000000001</v>
          </cell>
          <cell r="DA551">
            <v>0.24549000000000001</v>
          </cell>
          <cell r="DB551">
            <v>40.049999999999997</v>
          </cell>
          <cell r="DD551">
            <v>72.823999999999998</v>
          </cell>
          <cell r="DE551">
            <v>0.35499999999999998</v>
          </cell>
          <cell r="DF551">
            <v>0.1</v>
          </cell>
          <cell r="DG551">
            <v>47.91</v>
          </cell>
          <cell r="DI551">
            <v>30.905999999999999</v>
          </cell>
          <cell r="DJ551">
            <v>0.23400000000000001</v>
          </cell>
          <cell r="DK551">
            <v>0</v>
          </cell>
          <cell r="DL551">
            <v>41.53</v>
          </cell>
          <cell r="DN551">
            <v>7.5970000000000004</v>
          </cell>
          <cell r="DO551">
            <v>5.3999999999999999E-2</v>
          </cell>
          <cell r="DP551">
            <v>0</v>
          </cell>
          <cell r="DQ551">
            <v>32.14</v>
          </cell>
          <cell r="DS551">
            <v>149.91999999999999</v>
          </cell>
          <cell r="DT551">
            <v>0</v>
          </cell>
          <cell r="DU551">
            <v>0.39</v>
          </cell>
          <cell r="DV551">
            <v>22.24</v>
          </cell>
          <cell r="DX551">
            <v>24.923999999999999</v>
          </cell>
          <cell r="DY551">
            <v>0</v>
          </cell>
          <cell r="DZ551">
            <v>3417</v>
          </cell>
          <cell r="EA551">
            <v>10900</v>
          </cell>
          <cell r="EB551" t="str">
            <v>-</v>
          </cell>
          <cell r="EC551">
            <v>111641</v>
          </cell>
          <cell r="ED551">
            <v>103151</v>
          </cell>
          <cell r="EE551">
            <v>0.255</v>
          </cell>
          <cell r="EF551">
            <v>59.48</v>
          </cell>
          <cell r="EH551">
            <v>3.262</v>
          </cell>
          <cell r="EI551">
            <v>0</v>
          </cell>
          <cell r="EJ551" t="str">
            <v>-</v>
          </cell>
          <cell r="EK551">
            <v>79106</v>
          </cell>
          <cell r="EL551" t="str">
            <v>-</v>
          </cell>
          <cell r="EM551">
            <v>7.9000000000000001E-2</v>
          </cell>
          <cell r="EN551">
            <v>18.09</v>
          </cell>
          <cell r="EP551">
            <v>1.381</v>
          </cell>
          <cell r="EQ551">
            <v>0</v>
          </cell>
          <cell r="ER551">
            <v>0</v>
          </cell>
          <cell r="ES551">
            <v>39.94</v>
          </cell>
          <cell r="EU551">
            <v>4.3739999999999997</v>
          </cell>
          <cell r="EV551">
            <v>2.1999999999999999E-2</v>
          </cell>
          <cell r="EW551">
            <v>27592</v>
          </cell>
          <cell r="EX551">
            <v>2.8000000000000001E-2</v>
          </cell>
          <cell r="EY551">
            <v>59.96</v>
          </cell>
          <cell r="FA551">
            <v>5.86</v>
          </cell>
          <cell r="FB551">
            <v>4.0000000000000001E-3</v>
          </cell>
          <cell r="FC551">
            <v>0</v>
          </cell>
          <cell r="FD551">
            <v>62.32</v>
          </cell>
          <cell r="FF551">
            <v>2.484</v>
          </cell>
          <cell r="FG551">
            <v>4.0000000000000001E-3</v>
          </cell>
          <cell r="FH551">
            <v>0</v>
          </cell>
          <cell r="FI551">
            <v>72.27</v>
          </cell>
          <cell r="FK551">
            <v>2.415</v>
          </cell>
          <cell r="FL551">
            <v>0</v>
          </cell>
          <cell r="FM551">
            <v>0</v>
          </cell>
          <cell r="FS551">
            <v>120.77</v>
          </cell>
          <cell r="FU551">
            <v>19.62</v>
          </cell>
          <cell r="FV551">
            <v>3.8496000000001279E-2</v>
          </cell>
          <cell r="FW551">
            <v>9.8496E-2</v>
          </cell>
          <cell r="GB551">
            <v>0</v>
          </cell>
          <cell r="GD551">
            <v>96.385000000000048</v>
          </cell>
          <cell r="GE551">
            <v>141.9895999999998</v>
          </cell>
          <cell r="GF551">
            <v>13.918000000000003</v>
          </cell>
          <cell r="GG551">
            <v>58.129999999999981</v>
          </cell>
          <cell r="GH551">
            <v>10.14</v>
          </cell>
          <cell r="GI551">
            <v>21.566000000000031</v>
          </cell>
          <cell r="GJ551">
            <v>63.369999999999983</v>
          </cell>
          <cell r="GK551">
            <v>677.38</v>
          </cell>
          <cell r="GL551">
            <v>74.243059999999986</v>
          </cell>
          <cell r="GM551">
            <v>606.69000000000005</v>
          </cell>
          <cell r="GN551">
            <v>73.529999999999973</v>
          </cell>
          <cell r="GO551">
            <v>661.85</v>
          </cell>
          <cell r="GP551">
            <v>8.3587024119671227</v>
          </cell>
          <cell r="GQ551">
            <v>9.6298320000000306</v>
          </cell>
          <cell r="GR551">
            <v>6.8419999999999979</v>
          </cell>
          <cell r="GS551">
            <v>19.815000000000019</v>
          </cell>
          <cell r="GT551">
            <v>36.846438882451551</v>
          </cell>
          <cell r="GU551">
            <v>48.952999999999982</v>
          </cell>
          <cell r="GV551">
            <v>12.321999999999999</v>
          </cell>
          <cell r="GW551">
            <v>113.22167040000001</v>
          </cell>
          <cell r="GX551">
            <v>10.914517999999992</v>
          </cell>
          <cell r="GY551">
            <v>4.3481599999999991</v>
          </cell>
          <cell r="GZ551">
            <v>58.92270000000002</v>
          </cell>
          <cell r="HA551">
            <v>112.6445199999999</v>
          </cell>
          <cell r="HB551">
            <v>0.32400000000000001</v>
          </cell>
          <cell r="HC551">
            <v>4.5919999999999987</v>
          </cell>
          <cell r="HD551">
            <v>20.943359999999966</v>
          </cell>
          <cell r="HE551">
            <v>31.653849599999845</v>
          </cell>
          <cell r="HF551">
            <v>3.04</v>
          </cell>
          <cell r="HG551">
            <v>5.5599999999999961</v>
          </cell>
          <cell r="HH551">
            <v>43.359916800000029</v>
          </cell>
          <cell r="HI551">
            <v>198.1999999999999</v>
          </cell>
          <cell r="HJ551">
            <v>1.17</v>
          </cell>
          <cell r="HK551">
            <v>167.82299999999987</v>
          </cell>
          <cell r="HL551">
            <v>10.483876</v>
          </cell>
          <cell r="HM551">
            <v>177.76534320999986</v>
          </cell>
          <cell r="HN551">
            <v>93.463999999999956</v>
          </cell>
          <cell r="HO551">
            <v>35.087000000000025</v>
          </cell>
          <cell r="HP551">
            <v>31.827000000000005</v>
          </cell>
          <cell r="HQ551">
            <v>14.787000000000001</v>
          </cell>
          <cell r="HR551">
            <v>10.946999999999996</v>
          </cell>
          <cell r="HS551">
            <v>21.781000000000027</v>
          </cell>
          <cell r="HT551">
            <v>18.109999999999996</v>
          </cell>
          <cell r="HU551">
            <v>53.49</v>
          </cell>
          <cell r="HV551">
            <v>7.2729999999999979</v>
          </cell>
          <cell r="HW551">
            <v>33.846999999999994</v>
          </cell>
          <cell r="HX551">
            <v>2.8889999999999976</v>
          </cell>
          <cell r="HY551">
            <v>17.569699999999983</v>
          </cell>
          <cell r="HZ551">
            <v>0.75600000000000012</v>
          </cell>
          <cell r="IA551">
            <v>2.8000000000000001E-2</v>
          </cell>
          <cell r="IB551">
            <v>2.1799999999999993</v>
          </cell>
          <cell r="IC551">
            <v>5.0959999999999868</v>
          </cell>
          <cell r="ID551">
            <v>1.2559999999999993</v>
          </cell>
          <cell r="IE551">
            <v>0</v>
          </cell>
          <cell r="IF551">
            <v>0.54100000000000026</v>
          </cell>
          <cell r="IG551">
            <v>0</v>
          </cell>
          <cell r="IH551">
            <v>1.2869999999999995</v>
          </cell>
          <cell r="II551">
            <v>0</v>
          </cell>
          <cell r="IJ551">
            <v>0</v>
          </cell>
          <cell r="IK551">
            <v>0</v>
          </cell>
          <cell r="IL551">
            <v>38.111519999999949</v>
          </cell>
          <cell r="IM551">
            <v>69.488063999999781</v>
          </cell>
        </row>
        <row r="552">
          <cell r="A552">
            <v>42189</v>
          </cell>
          <cell r="B552">
            <v>4</v>
          </cell>
          <cell r="C552">
            <v>7</v>
          </cell>
          <cell r="D552">
            <v>2015</v>
          </cell>
          <cell r="E552" t="str">
            <v>472015</v>
          </cell>
          <cell r="F552">
            <v>278.38</v>
          </cell>
          <cell r="G552">
            <v>259.23</v>
          </cell>
          <cell r="H552">
            <v>33.42</v>
          </cell>
          <cell r="I552">
            <v>0.53400000000000003</v>
          </cell>
          <cell r="J552">
            <v>1.556</v>
          </cell>
          <cell r="K552">
            <v>334.7</v>
          </cell>
          <cell r="M552">
            <v>39.6</v>
          </cell>
          <cell r="N552">
            <v>6.9000000000000006E-2</v>
          </cell>
          <cell r="O552">
            <v>1.0489999999999999</v>
          </cell>
          <cell r="P552">
            <v>355.41800000000001</v>
          </cell>
          <cell r="R552">
            <v>32.006</v>
          </cell>
          <cell r="S552">
            <v>3.5999999999999997E-2</v>
          </cell>
          <cell r="T552">
            <v>3.7999999999999999E-2</v>
          </cell>
          <cell r="U552">
            <v>156.75</v>
          </cell>
          <cell r="W552">
            <v>473.75</v>
          </cell>
          <cell r="X552">
            <v>0</v>
          </cell>
          <cell r="Y552">
            <v>4.41</v>
          </cell>
          <cell r="Z552">
            <v>11.27</v>
          </cell>
          <cell r="AA552">
            <v>11.79</v>
          </cell>
          <cell r="AB552">
            <v>0.56999999999999995</v>
          </cell>
          <cell r="AC552">
            <v>3.91</v>
          </cell>
          <cell r="AD552">
            <v>99.34</v>
          </cell>
          <cell r="AF552">
            <v>114.74</v>
          </cell>
          <cell r="AG552">
            <v>0.10680099999999999</v>
          </cell>
          <cell r="AH552">
            <v>1.73</v>
          </cell>
          <cell r="AI552">
            <v>34.159999999999997</v>
          </cell>
          <cell r="AJ552">
            <v>17.13</v>
          </cell>
          <cell r="AK552">
            <v>54.72</v>
          </cell>
          <cell r="AL552">
            <v>0</v>
          </cell>
          <cell r="AM552">
            <v>1.34</v>
          </cell>
          <cell r="AN552">
            <v>214.34</v>
          </cell>
          <cell r="AP552">
            <v>53.484999999999999</v>
          </cell>
          <cell r="AQ552">
            <v>0</v>
          </cell>
          <cell r="AR552">
            <v>7.4999999999999997E-2</v>
          </cell>
          <cell r="AS552">
            <v>196.76499999999999</v>
          </cell>
          <cell r="AU552">
            <v>25.295999999999999</v>
          </cell>
          <cell r="AV552">
            <v>0</v>
          </cell>
          <cell r="AW552">
            <v>0.14300000000000002</v>
          </cell>
          <cell r="AX552">
            <v>220.13</v>
          </cell>
          <cell r="AZ552">
            <v>102.845</v>
          </cell>
          <cell r="BA552">
            <v>0</v>
          </cell>
          <cell r="BB552">
            <v>0.92</v>
          </cell>
          <cell r="BC552">
            <v>179.76</v>
          </cell>
          <cell r="BE552">
            <v>183.06</v>
          </cell>
          <cell r="BF552">
            <v>0</v>
          </cell>
          <cell r="BG552">
            <v>0</v>
          </cell>
          <cell r="BH552">
            <v>7.0060000000000002</v>
          </cell>
          <cell r="BI552">
            <v>13.177</v>
          </cell>
          <cell r="BJ552">
            <v>1.7438112000000001</v>
          </cell>
          <cell r="BK552">
            <v>253.15</v>
          </cell>
          <cell r="BM552">
            <v>30.36</v>
          </cell>
          <cell r="BN552">
            <v>0</v>
          </cell>
          <cell r="BO552">
            <v>0</v>
          </cell>
          <cell r="BP552">
            <v>267.02</v>
          </cell>
          <cell r="BQ552">
            <v>245.34</v>
          </cell>
          <cell r="BR552">
            <v>78.177000000000007</v>
          </cell>
          <cell r="BS552">
            <v>0.20899999999999999</v>
          </cell>
          <cell r="BT552">
            <v>0.432</v>
          </cell>
          <cell r="BU552">
            <v>4.0819999999999999</v>
          </cell>
          <cell r="BV552">
            <v>236.5</v>
          </cell>
          <cell r="BX552">
            <v>62.210999999999999</v>
          </cell>
          <cell r="BY552">
            <v>0</v>
          </cell>
          <cell r="BZ552">
            <v>0</v>
          </cell>
          <cell r="CA552">
            <v>81.34</v>
          </cell>
          <cell r="CC552">
            <v>88.8</v>
          </cell>
          <cell r="CD552">
            <v>0.16934399999999999</v>
          </cell>
          <cell r="CE552">
            <v>5.5296000000000005E-2</v>
          </cell>
          <cell r="CF552">
            <v>146.94999999999999</v>
          </cell>
          <cell r="CH552">
            <v>47.45</v>
          </cell>
          <cell r="CI552">
            <v>0</v>
          </cell>
          <cell r="CJ552">
            <v>0.08</v>
          </cell>
          <cell r="CK552">
            <v>43.81</v>
          </cell>
          <cell r="CM552">
            <v>81.599999999999994</v>
          </cell>
          <cell r="CN552">
            <v>1.34</v>
          </cell>
          <cell r="CO552">
            <v>0.28000000000000003</v>
          </cell>
          <cell r="CP552">
            <v>52.24</v>
          </cell>
          <cell r="CR552">
            <v>37.909999999999997</v>
          </cell>
          <cell r="CS552">
            <v>0</v>
          </cell>
          <cell r="CT552">
            <v>0.2</v>
          </cell>
          <cell r="CU552">
            <v>44.64</v>
          </cell>
          <cell r="CW552">
            <v>12.71</v>
          </cell>
          <cell r="CX552">
            <v>4.0384000000000003E-2</v>
          </cell>
          <cell r="CY552">
            <v>3.6464000000000003E-2</v>
          </cell>
          <cell r="CZ552">
            <v>0.20777300000000001</v>
          </cell>
          <cell r="DA552">
            <v>0.24423700000000001</v>
          </cell>
          <cell r="DB552">
            <v>40.03</v>
          </cell>
          <cell r="DD552">
            <v>72.52</v>
          </cell>
          <cell r="DE552">
            <v>0.48899999999999999</v>
          </cell>
          <cell r="DF552">
            <v>0.1</v>
          </cell>
          <cell r="DG552">
            <v>47.9</v>
          </cell>
          <cell r="DI552">
            <v>30.841999999999999</v>
          </cell>
          <cell r="DJ552">
            <v>0.16900000000000001</v>
          </cell>
          <cell r="DK552">
            <v>0</v>
          </cell>
          <cell r="DL552">
            <v>41.53</v>
          </cell>
          <cell r="DN552">
            <v>7.5970000000000004</v>
          </cell>
          <cell r="DO552">
            <v>0</v>
          </cell>
          <cell r="DP552">
            <v>0</v>
          </cell>
          <cell r="DQ552">
            <v>32.119999999999997</v>
          </cell>
          <cell r="DS552">
            <v>149.36000000000001</v>
          </cell>
          <cell r="DT552">
            <v>0</v>
          </cell>
          <cell r="DU552">
            <v>0.39</v>
          </cell>
          <cell r="DV552">
            <v>22.21</v>
          </cell>
          <cell r="DX552">
            <v>24.722999999999999</v>
          </cell>
          <cell r="DY552">
            <v>0</v>
          </cell>
          <cell r="DZ552">
            <v>1118</v>
          </cell>
          <cell r="EA552">
            <v>8370</v>
          </cell>
          <cell r="EB552" t="str">
            <v>-</v>
          </cell>
          <cell r="EC552">
            <v>126890</v>
          </cell>
          <cell r="ED552">
            <v>118680</v>
          </cell>
          <cell r="EE552">
            <v>0.255</v>
          </cell>
          <cell r="EF552">
            <v>59.45</v>
          </cell>
          <cell r="EH552">
            <v>3.2290000000000001</v>
          </cell>
          <cell r="EI552">
            <v>0</v>
          </cell>
          <cell r="EJ552" t="str">
            <v>-</v>
          </cell>
          <cell r="EK552">
            <v>78657</v>
          </cell>
          <cell r="EL552" t="str">
            <v>-</v>
          </cell>
          <cell r="EM552">
            <v>0.08</v>
          </cell>
          <cell r="EN552">
            <v>18.07</v>
          </cell>
          <cell r="EP552">
            <v>1.37</v>
          </cell>
          <cell r="EQ552">
            <v>0</v>
          </cell>
          <cell r="ER552">
            <v>0</v>
          </cell>
          <cell r="ES552">
            <v>39.92</v>
          </cell>
          <cell r="EU552">
            <v>4.3490000000000002</v>
          </cell>
          <cell r="EV552">
            <v>8.9999999999999993E-3</v>
          </cell>
          <cell r="EW552">
            <v>27592</v>
          </cell>
          <cell r="EX552">
            <v>2.8000000000000001E-2</v>
          </cell>
          <cell r="EY552">
            <v>59.95</v>
          </cell>
          <cell r="FA552">
            <v>5.85</v>
          </cell>
          <cell r="FB552">
            <v>0</v>
          </cell>
          <cell r="FC552">
            <v>0</v>
          </cell>
          <cell r="FD552">
            <v>62.31</v>
          </cell>
          <cell r="FF552">
            <v>2.4780000000000002</v>
          </cell>
          <cell r="FG552">
            <v>0</v>
          </cell>
          <cell r="FH552">
            <v>0</v>
          </cell>
          <cell r="FI552">
            <v>72.25</v>
          </cell>
          <cell r="FK552">
            <v>2.4009999999999998</v>
          </cell>
          <cell r="FL552">
            <v>0</v>
          </cell>
          <cell r="FM552">
            <v>0</v>
          </cell>
          <cell r="FS552">
            <v>120.76</v>
          </cell>
          <cell r="FU552">
            <v>19.559999999999999</v>
          </cell>
          <cell r="FV552">
            <v>3.8495999999997726E-2</v>
          </cell>
          <cell r="FW552">
            <v>9.8496E-2</v>
          </cell>
          <cell r="GB552">
            <v>0</v>
          </cell>
          <cell r="GD552">
            <v>96.919000000000054</v>
          </cell>
          <cell r="GE552">
            <v>143.54559999999981</v>
          </cell>
          <cell r="GF552">
            <v>13.987000000000004</v>
          </cell>
          <cell r="GG552">
            <v>59.178999999999981</v>
          </cell>
          <cell r="GH552">
            <v>10.176</v>
          </cell>
          <cell r="GI552">
            <v>21.604000000000031</v>
          </cell>
          <cell r="GJ552">
            <v>63.369999999999983</v>
          </cell>
          <cell r="GK552">
            <v>681.29</v>
          </cell>
          <cell r="GL552">
            <v>74.34986099999999</v>
          </cell>
          <cell r="GM552">
            <v>608.42000000000007</v>
          </cell>
          <cell r="GN552">
            <v>73.529999999999973</v>
          </cell>
          <cell r="GO552">
            <v>663.19</v>
          </cell>
          <cell r="GP552">
            <v>8.3587024119671227</v>
          </cell>
          <cell r="GQ552">
            <v>9.7048320000000299</v>
          </cell>
          <cell r="GR552">
            <v>6.8419999999999979</v>
          </cell>
          <cell r="GS552">
            <v>19.95800000000002</v>
          </cell>
          <cell r="GT552">
            <v>36.846438882451551</v>
          </cell>
          <cell r="GU552">
            <v>49.872999999999983</v>
          </cell>
          <cell r="GV552">
            <v>12.321999999999999</v>
          </cell>
          <cell r="GW552">
            <v>114.9654816</v>
          </cell>
          <cell r="GX552">
            <v>10.914517999999992</v>
          </cell>
          <cell r="GY552">
            <v>4.3481599999999991</v>
          </cell>
          <cell r="GZ552">
            <v>59.131700000000023</v>
          </cell>
          <cell r="HA552">
            <v>113.0765199999999</v>
          </cell>
          <cell r="HB552">
            <v>0.32400000000000001</v>
          </cell>
          <cell r="HC552">
            <v>4.5919999999999987</v>
          </cell>
          <cell r="HD552">
            <v>21.112703999999965</v>
          </cell>
          <cell r="HE552">
            <v>31.709145599999843</v>
          </cell>
          <cell r="HF552">
            <v>3.04</v>
          </cell>
          <cell r="HG552">
            <v>5.6399999999999961</v>
          </cell>
          <cell r="HH552">
            <v>44.699916800000032</v>
          </cell>
          <cell r="HI552">
            <v>198.4799999999999</v>
          </cell>
          <cell r="HJ552">
            <v>1.17</v>
          </cell>
          <cell r="HK552">
            <v>168.02299999999985</v>
          </cell>
          <cell r="HL552">
            <v>10.52426</v>
          </cell>
          <cell r="HM552">
            <v>178.00958020999985</v>
          </cell>
          <cell r="HN552">
            <v>93.95299999999996</v>
          </cell>
          <cell r="HO552">
            <v>35.187000000000026</v>
          </cell>
          <cell r="HP552">
            <v>31.996000000000006</v>
          </cell>
          <cell r="HQ552">
            <v>14.787000000000001</v>
          </cell>
          <cell r="HR552">
            <v>10.946999999999996</v>
          </cell>
          <cell r="HS552">
            <v>21.781000000000027</v>
          </cell>
          <cell r="HT552">
            <v>18.109999999999996</v>
          </cell>
          <cell r="HU552">
            <v>53.88</v>
          </cell>
          <cell r="HV552">
            <v>7.2729999999999979</v>
          </cell>
          <cell r="HW552">
            <v>34.101999999999997</v>
          </cell>
          <cell r="HX552">
            <v>2.8889999999999976</v>
          </cell>
          <cell r="HY552">
            <v>17.649699999999982</v>
          </cell>
          <cell r="HZ552">
            <v>0.75600000000000012</v>
          </cell>
          <cell r="IA552">
            <v>2.8000000000000001E-2</v>
          </cell>
          <cell r="IB552">
            <v>2.1889999999999992</v>
          </cell>
          <cell r="IC552">
            <v>5.1239999999999863</v>
          </cell>
          <cell r="ID552">
            <v>1.2559999999999993</v>
          </cell>
          <cell r="IE552">
            <v>0</v>
          </cell>
          <cell r="IF552">
            <v>0.54100000000000026</v>
          </cell>
          <cell r="IG552">
            <v>0</v>
          </cell>
          <cell r="IH552">
            <v>1.2869999999999995</v>
          </cell>
          <cell r="II552">
            <v>0</v>
          </cell>
          <cell r="IJ552">
            <v>0</v>
          </cell>
          <cell r="IK552">
            <v>0</v>
          </cell>
          <cell r="IL552">
            <v>38.150015999999944</v>
          </cell>
          <cell r="IM552">
            <v>69.586559999999778</v>
          </cell>
        </row>
        <row r="553">
          <cell r="A553">
            <v>42190</v>
          </cell>
          <cell r="B553">
            <v>5</v>
          </cell>
          <cell r="C553">
            <v>7</v>
          </cell>
          <cell r="D553">
            <v>2015</v>
          </cell>
          <cell r="E553" t="str">
            <v>572015</v>
          </cell>
          <cell r="F553">
            <v>278.31</v>
          </cell>
          <cell r="G553">
            <v>259.23</v>
          </cell>
          <cell r="H553">
            <v>32.93</v>
          </cell>
          <cell r="I553">
            <v>1.716</v>
          </cell>
          <cell r="J553">
            <v>2.2069999999999999</v>
          </cell>
          <cell r="K553">
            <v>334.47</v>
          </cell>
          <cell r="M553">
            <v>38.472999999999999</v>
          </cell>
          <cell r="N553">
            <v>0</v>
          </cell>
          <cell r="O553">
            <v>1.042</v>
          </cell>
          <cell r="P553">
            <v>355.40699999999998</v>
          </cell>
          <cell r="R553">
            <v>31.954000000000001</v>
          </cell>
          <cell r="S553">
            <v>4.0000000000000001E-3</v>
          </cell>
          <cell r="T553">
            <v>3.7999999999999999E-2</v>
          </cell>
          <cell r="U553">
            <v>156.72</v>
          </cell>
          <cell r="W553">
            <v>470.6</v>
          </cell>
          <cell r="X553">
            <v>0</v>
          </cell>
          <cell r="Y553">
            <v>11.26</v>
          </cell>
          <cell r="Z553">
            <v>4.37</v>
          </cell>
          <cell r="AA553">
            <v>11.76</v>
          </cell>
          <cell r="AB553">
            <v>0.57999999999999996</v>
          </cell>
          <cell r="AC553">
            <v>3.92</v>
          </cell>
          <cell r="AD553">
            <v>99.19</v>
          </cell>
          <cell r="AF553">
            <v>113.09</v>
          </cell>
          <cell r="AG553">
            <v>0.106806</v>
          </cell>
          <cell r="AH553">
            <v>1.73</v>
          </cell>
          <cell r="AI553">
            <v>34.119999999999997</v>
          </cell>
          <cell r="AJ553">
            <v>17.13</v>
          </cell>
          <cell r="AK553">
            <v>53.04</v>
          </cell>
          <cell r="AL553">
            <v>0</v>
          </cell>
          <cell r="AM553">
            <v>1.31</v>
          </cell>
          <cell r="AN553">
            <v>214.32</v>
          </cell>
          <cell r="AP553">
            <v>53.280639999999998</v>
          </cell>
          <cell r="AQ553">
            <v>0</v>
          </cell>
          <cell r="AR553">
            <v>7.4429999999999996E-2</v>
          </cell>
          <cell r="AS553">
            <v>196.739</v>
          </cell>
          <cell r="AU553">
            <v>24.952000000000002</v>
          </cell>
          <cell r="AV553">
            <v>0.11799999999999999</v>
          </cell>
          <cell r="AW553">
            <v>0.14300000000000002</v>
          </cell>
          <cell r="AX553">
            <v>220.09</v>
          </cell>
          <cell r="AZ553">
            <v>101.963984</v>
          </cell>
          <cell r="BA553">
            <v>0.22319881840575301</v>
          </cell>
          <cell r="BB553">
            <v>0.93389999999999995</v>
          </cell>
          <cell r="BC553">
            <v>179.71</v>
          </cell>
          <cell r="BE553">
            <v>180.89</v>
          </cell>
          <cell r="BF553">
            <v>0</v>
          </cell>
          <cell r="BG553">
            <v>0</v>
          </cell>
          <cell r="BH553">
            <v>6.9569999999999999</v>
          </cell>
          <cell r="BI553">
            <v>13.032999999999999</v>
          </cell>
          <cell r="BJ553">
            <v>1.727136</v>
          </cell>
          <cell r="BK553">
            <v>253.15</v>
          </cell>
          <cell r="BM553">
            <v>30.36</v>
          </cell>
          <cell r="BN553">
            <v>2.5375999999999999E-2</v>
          </cell>
          <cell r="BO553">
            <v>0</v>
          </cell>
          <cell r="BP553">
            <v>267.08999999999997</v>
          </cell>
          <cell r="BQ553">
            <v>245.34</v>
          </cell>
          <cell r="BR553">
            <v>77.805999999999997</v>
          </cell>
          <cell r="BS553">
            <v>0.17100000000000001</v>
          </cell>
          <cell r="BT553">
            <v>0.432</v>
          </cell>
          <cell r="BU553">
            <v>2.7320000000000002</v>
          </cell>
          <cell r="BV553">
            <v>236.49</v>
          </cell>
          <cell r="BX553">
            <v>62.070999999999998</v>
          </cell>
          <cell r="BY553">
            <v>0</v>
          </cell>
          <cell r="BZ553">
            <v>0</v>
          </cell>
          <cell r="CA553">
            <v>81.34</v>
          </cell>
          <cell r="CC553">
            <v>88.8</v>
          </cell>
          <cell r="CD553">
            <v>0.16934399999999999</v>
          </cell>
          <cell r="CE553">
            <v>5.5296000000000005E-2</v>
          </cell>
          <cell r="CF553">
            <v>146.94</v>
          </cell>
          <cell r="CH553">
            <v>47.36</v>
          </cell>
          <cell r="CI553">
            <v>0</v>
          </cell>
          <cell r="CJ553">
            <v>0.08</v>
          </cell>
          <cell r="CK553">
            <v>43.9</v>
          </cell>
          <cell r="CM553">
            <v>82.58</v>
          </cell>
          <cell r="CN553">
            <v>1.5</v>
          </cell>
          <cell r="CO553">
            <v>0.28000000000000003</v>
          </cell>
          <cell r="CP553">
            <v>52.22</v>
          </cell>
          <cell r="CR553">
            <v>37.64</v>
          </cell>
          <cell r="CS553">
            <v>0</v>
          </cell>
          <cell r="CT553">
            <v>0.2</v>
          </cell>
          <cell r="CU553">
            <v>44.47</v>
          </cell>
          <cell r="CW553">
            <v>12.47</v>
          </cell>
          <cell r="CX553">
            <v>1.1996E-2</v>
          </cell>
          <cell r="CY553">
            <v>3.6171000000000002E-2</v>
          </cell>
          <cell r="CZ553">
            <v>0.20663699999999999</v>
          </cell>
          <cell r="DA553">
            <v>0.242808</v>
          </cell>
          <cell r="DB553">
            <v>40</v>
          </cell>
          <cell r="DD553">
            <v>72.064999999999998</v>
          </cell>
          <cell r="DE553">
            <v>0.42799999999999999</v>
          </cell>
          <cell r="DF553">
            <v>0.2</v>
          </cell>
          <cell r="DG553">
            <v>47.89</v>
          </cell>
          <cell r="DI553">
            <v>30.777000000000001</v>
          </cell>
          <cell r="DJ553">
            <v>0.16700000000000001</v>
          </cell>
          <cell r="DK553">
            <v>0</v>
          </cell>
          <cell r="DL553">
            <v>41.52</v>
          </cell>
          <cell r="DN553">
            <v>7.56</v>
          </cell>
          <cell r="DO553">
            <v>0</v>
          </cell>
          <cell r="DP553">
            <v>0</v>
          </cell>
          <cell r="DQ553">
            <v>32.11</v>
          </cell>
          <cell r="DS553">
            <v>149.08000000000001</v>
          </cell>
          <cell r="DT553">
            <v>0</v>
          </cell>
          <cell r="DU553">
            <v>0.39</v>
          </cell>
          <cell r="DV553">
            <v>22.17</v>
          </cell>
          <cell r="DX553">
            <v>24.457000000000001</v>
          </cell>
          <cell r="DY553">
            <v>0</v>
          </cell>
          <cell r="DZ553">
            <v>981</v>
          </cell>
          <cell r="EA553">
            <v>8870</v>
          </cell>
          <cell r="EB553" t="str">
            <v>-</v>
          </cell>
          <cell r="EC553">
            <v>121120</v>
          </cell>
          <cell r="ED553">
            <v>123738</v>
          </cell>
          <cell r="EE553">
            <v>0.245</v>
          </cell>
          <cell r="EF553">
            <v>59.4</v>
          </cell>
          <cell r="EH553">
            <v>3.173</v>
          </cell>
          <cell r="EI553">
            <v>0</v>
          </cell>
          <cell r="EK553">
            <v>79508</v>
          </cell>
          <cell r="EM553">
            <v>8.1000000000000003E-2</v>
          </cell>
          <cell r="EN553">
            <v>18.05</v>
          </cell>
          <cell r="EP553">
            <v>1.359</v>
          </cell>
          <cell r="EQ553">
            <v>0</v>
          </cell>
          <cell r="ER553">
            <v>0</v>
          </cell>
          <cell r="ES553">
            <v>39.9</v>
          </cell>
          <cell r="EU553">
            <v>4.3250000000000002</v>
          </cell>
          <cell r="EV553">
            <v>0.01</v>
          </cell>
          <cell r="EW553">
            <v>27592</v>
          </cell>
          <cell r="EX553">
            <v>2.8000000000000001E-2</v>
          </cell>
          <cell r="EY553">
            <v>59.95</v>
          </cell>
          <cell r="FA553">
            <v>5.85</v>
          </cell>
          <cell r="FB553">
            <v>6.0000000000000001E-3</v>
          </cell>
          <cell r="FC553">
            <v>0</v>
          </cell>
          <cell r="FD553">
            <v>62.31</v>
          </cell>
          <cell r="FF553">
            <v>2.4780000000000002</v>
          </cell>
          <cell r="FG553">
            <v>4.0000000000000001E-3</v>
          </cell>
          <cell r="FH553">
            <v>0</v>
          </cell>
          <cell r="FI553">
            <v>72.23</v>
          </cell>
          <cell r="FK553">
            <v>2.387</v>
          </cell>
          <cell r="FL553">
            <v>0</v>
          </cell>
          <cell r="FM553">
            <v>0</v>
          </cell>
          <cell r="FS553">
            <v>120.75</v>
          </cell>
          <cell r="FU553">
            <v>19.5</v>
          </cell>
          <cell r="FV553">
            <v>3.8496000000001279E-2</v>
          </cell>
          <cell r="FW553">
            <v>9.8496E-2</v>
          </cell>
          <cell r="GB553">
            <v>0</v>
          </cell>
          <cell r="GD553">
            <v>98.635000000000048</v>
          </cell>
          <cell r="GE553">
            <v>145.7525999999998</v>
          </cell>
          <cell r="GF553">
            <v>13.987000000000004</v>
          </cell>
          <cell r="GG553">
            <v>60.220999999999982</v>
          </cell>
          <cell r="GH553">
            <v>10.18</v>
          </cell>
          <cell r="GI553">
            <v>21.642000000000031</v>
          </cell>
          <cell r="GJ553">
            <v>63.369999999999983</v>
          </cell>
          <cell r="GK553">
            <v>685.20999999999992</v>
          </cell>
          <cell r="GL553">
            <v>74.456666999999996</v>
          </cell>
          <cell r="GM553">
            <v>610.15000000000009</v>
          </cell>
          <cell r="GN553">
            <v>73.529999999999973</v>
          </cell>
          <cell r="GO553">
            <v>664.5</v>
          </cell>
          <cell r="GP553">
            <v>8.3587024119671227</v>
          </cell>
          <cell r="GQ553">
            <v>9.7792620000000294</v>
          </cell>
          <cell r="GR553">
            <v>6.9599999999999982</v>
          </cell>
          <cell r="GS553">
            <v>20.10100000000002</v>
          </cell>
          <cell r="GT553">
            <v>37.069637700857307</v>
          </cell>
          <cell r="GU553">
            <v>50.806899999999985</v>
          </cell>
          <cell r="GV553">
            <v>12.321999999999999</v>
          </cell>
          <cell r="GW553">
            <v>116.69261760000001</v>
          </cell>
          <cell r="GX553">
            <v>10.939893999999992</v>
          </cell>
          <cell r="GY553">
            <v>4.3481599999999991</v>
          </cell>
          <cell r="GZ553">
            <v>59.302700000000023</v>
          </cell>
          <cell r="HA553">
            <v>113.5085199999999</v>
          </cell>
          <cell r="HB553">
            <v>0.32400000000000001</v>
          </cell>
          <cell r="HC553">
            <v>4.5919999999999987</v>
          </cell>
          <cell r="HD553">
            <v>21.282047999999964</v>
          </cell>
          <cell r="HE553">
            <v>31.764441599999842</v>
          </cell>
          <cell r="HF553">
            <v>3.04</v>
          </cell>
          <cell r="HG553">
            <v>5.7199999999999962</v>
          </cell>
          <cell r="HH553">
            <v>46.199916800000032</v>
          </cell>
          <cell r="HI553">
            <v>198.75999999999991</v>
          </cell>
          <cell r="HJ553">
            <v>1.17</v>
          </cell>
          <cell r="HK553">
            <v>168.22299999999984</v>
          </cell>
          <cell r="HL553">
            <v>10.536256</v>
          </cell>
          <cell r="HM553">
            <v>178.25238820999985</v>
          </cell>
          <cell r="HN553">
            <v>94.380999999999958</v>
          </cell>
          <cell r="HO553">
            <v>35.387000000000029</v>
          </cell>
          <cell r="HP553">
            <v>32.163000000000004</v>
          </cell>
          <cell r="HQ553">
            <v>14.787000000000001</v>
          </cell>
          <cell r="HR553">
            <v>10.946999999999996</v>
          </cell>
          <cell r="HS553">
            <v>21.781000000000027</v>
          </cell>
          <cell r="HT553">
            <v>18.109999999999996</v>
          </cell>
          <cell r="HU553">
            <v>54.27</v>
          </cell>
          <cell r="HV553">
            <v>7.2729999999999979</v>
          </cell>
          <cell r="HW553">
            <v>34.346999999999994</v>
          </cell>
          <cell r="HX553">
            <v>2.8889999999999976</v>
          </cell>
          <cell r="HY553">
            <v>17.730699999999981</v>
          </cell>
          <cell r="HZ553">
            <v>0.75600000000000012</v>
          </cell>
          <cell r="IA553">
            <v>2.8000000000000001E-2</v>
          </cell>
          <cell r="IB553">
            <v>2.198999999999999</v>
          </cell>
          <cell r="IC553">
            <v>5.1519999999999859</v>
          </cell>
          <cell r="ID553">
            <v>1.2619999999999993</v>
          </cell>
          <cell r="IE553">
            <v>0</v>
          </cell>
          <cell r="IF553">
            <v>0.54500000000000026</v>
          </cell>
          <cell r="IG553">
            <v>0</v>
          </cell>
          <cell r="IH553">
            <v>1.2869999999999995</v>
          </cell>
          <cell r="II553">
            <v>0</v>
          </cell>
          <cell r="IJ553">
            <v>0</v>
          </cell>
          <cell r="IK553">
            <v>0</v>
          </cell>
          <cell r="IL553">
            <v>38.188511999999946</v>
          </cell>
          <cell r="IM553">
            <v>69.685055999999776</v>
          </cell>
        </row>
        <row r="554">
          <cell r="A554">
            <v>42191</v>
          </cell>
          <cell r="B554">
            <v>6</v>
          </cell>
          <cell r="C554">
            <v>7</v>
          </cell>
          <cell r="D554">
            <v>2015</v>
          </cell>
          <cell r="E554" t="str">
            <v>672015</v>
          </cell>
          <cell r="F554">
            <v>278.26</v>
          </cell>
          <cell r="G554">
            <v>259.23</v>
          </cell>
          <cell r="H554">
            <v>32.61</v>
          </cell>
          <cell r="I554">
            <v>0.93400000000000005</v>
          </cell>
          <cell r="J554">
            <v>1.2569999999999999</v>
          </cell>
          <cell r="K554">
            <v>334.23</v>
          </cell>
          <cell r="M554">
            <v>37.296999999999997</v>
          </cell>
          <cell r="N554">
            <v>0</v>
          </cell>
          <cell r="O554">
            <v>1.034</v>
          </cell>
          <cell r="P554">
            <v>355.39600000000002</v>
          </cell>
          <cell r="R554">
            <v>31.901</v>
          </cell>
          <cell r="S554">
            <v>3.0000000000000001E-3</v>
          </cell>
          <cell r="T554">
            <v>3.7999999999999999E-2</v>
          </cell>
          <cell r="U554">
            <v>156.69</v>
          </cell>
          <cell r="W554">
            <v>467.45</v>
          </cell>
          <cell r="X554">
            <v>0</v>
          </cell>
          <cell r="Y554">
            <v>11.25</v>
          </cell>
          <cell r="Z554">
            <v>5.23</v>
          </cell>
          <cell r="AA554">
            <v>11.74</v>
          </cell>
          <cell r="AB554">
            <v>0.56999999999999995</v>
          </cell>
          <cell r="AC554">
            <v>3.99</v>
          </cell>
          <cell r="AD554">
            <v>99.03</v>
          </cell>
          <cell r="AF554">
            <v>111.33</v>
          </cell>
          <cell r="AG554">
            <v>0</v>
          </cell>
          <cell r="AH554">
            <v>1.73</v>
          </cell>
          <cell r="AI554">
            <v>34.08</v>
          </cell>
          <cell r="AJ554">
            <v>17.13</v>
          </cell>
          <cell r="AK554">
            <v>51.36</v>
          </cell>
          <cell r="AL554">
            <v>0</v>
          </cell>
          <cell r="AM554">
            <v>1.3</v>
          </cell>
          <cell r="AN554">
            <v>214.29</v>
          </cell>
          <cell r="AP554">
            <v>52.973999999999997</v>
          </cell>
          <cell r="AQ554">
            <v>0</v>
          </cell>
          <cell r="AR554">
            <v>7.3999999999999996E-2</v>
          </cell>
          <cell r="AS554">
            <v>196.73</v>
          </cell>
          <cell r="AU554">
            <v>24.843</v>
          </cell>
          <cell r="AV554">
            <v>3.4000000000000002E-2</v>
          </cell>
          <cell r="AW554">
            <v>0.14300000000000002</v>
          </cell>
          <cell r="AX554">
            <v>220.04</v>
          </cell>
          <cell r="AZ554">
            <v>100.863</v>
          </cell>
          <cell r="BA554">
            <v>0</v>
          </cell>
          <cell r="BB554">
            <v>0.92300000000000004</v>
          </cell>
          <cell r="BC554">
            <v>179.66</v>
          </cell>
          <cell r="BE554">
            <v>178.71</v>
          </cell>
          <cell r="BF554">
            <v>0</v>
          </cell>
          <cell r="BG554">
            <v>0</v>
          </cell>
          <cell r="BH554">
            <v>6.13</v>
          </cell>
          <cell r="BI554">
            <v>12.916</v>
          </cell>
          <cell r="BJ554">
            <v>1.6455744000000001</v>
          </cell>
          <cell r="BK554">
            <v>253.15</v>
          </cell>
          <cell r="BM554">
            <v>30.36</v>
          </cell>
          <cell r="BN554">
            <v>2.5999999999999999E-2</v>
          </cell>
          <cell r="BO554">
            <v>0</v>
          </cell>
          <cell r="BP554">
            <v>266.98</v>
          </cell>
          <cell r="BQ554">
            <v>245.34</v>
          </cell>
          <cell r="BR554">
            <v>77.212000000000003</v>
          </cell>
          <cell r="BS554">
            <v>0</v>
          </cell>
          <cell r="BT554">
            <v>0.432</v>
          </cell>
          <cell r="BU554">
            <v>3.6419999999999999</v>
          </cell>
          <cell r="BV554">
            <v>236.48</v>
          </cell>
          <cell r="BX554">
            <v>61.930999999999997</v>
          </cell>
          <cell r="BY554">
            <v>0</v>
          </cell>
          <cell r="BZ554">
            <v>0</v>
          </cell>
          <cell r="CA554">
            <v>81.34</v>
          </cell>
          <cell r="CC554">
            <v>88.8</v>
          </cell>
          <cell r="CD554">
            <v>0.16934399999999999</v>
          </cell>
          <cell r="CE554">
            <v>5.5296000000000005E-2</v>
          </cell>
          <cell r="CF554">
            <v>146.93</v>
          </cell>
          <cell r="CH554">
            <v>47.28</v>
          </cell>
          <cell r="CI554">
            <v>0</v>
          </cell>
          <cell r="CJ554">
            <v>0.08</v>
          </cell>
          <cell r="CK554">
            <v>43.99</v>
          </cell>
          <cell r="CM554">
            <v>84.01</v>
          </cell>
          <cell r="CN554">
            <v>1.51</v>
          </cell>
          <cell r="CO554">
            <v>0.28000000000000003</v>
          </cell>
          <cell r="CP554">
            <v>52.2</v>
          </cell>
          <cell r="CR554">
            <v>37.369999999999997</v>
          </cell>
          <cell r="CS554">
            <v>0</v>
          </cell>
          <cell r="CT554">
            <v>0.2</v>
          </cell>
          <cell r="CU554">
            <v>44.3</v>
          </cell>
          <cell r="CW554">
            <v>12.23</v>
          </cell>
          <cell r="CX554">
            <v>1.2078999999999999E-2</v>
          </cell>
          <cell r="CY554">
            <v>3.5876999999999999E-2</v>
          </cell>
          <cell r="CZ554">
            <v>0.20549500000000001</v>
          </cell>
          <cell r="DA554">
            <v>0.241372</v>
          </cell>
          <cell r="DB554">
            <v>39.96</v>
          </cell>
          <cell r="DD554">
            <v>71.524000000000001</v>
          </cell>
          <cell r="DE554">
            <v>0.628</v>
          </cell>
          <cell r="DF554">
            <v>0.28799999999999998</v>
          </cell>
          <cell r="DG554">
            <v>47.88</v>
          </cell>
          <cell r="DI554">
            <v>30.713000000000001</v>
          </cell>
          <cell r="DJ554">
            <v>0.17100000000000001</v>
          </cell>
          <cell r="DK554">
            <v>0</v>
          </cell>
          <cell r="DL554">
            <v>41.52</v>
          </cell>
          <cell r="DN554">
            <v>7.56</v>
          </cell>
          <cell r="DO554">
            <v>0</v>
          </cell>
          <cell r="DP554">
            <v>0</v>
          </cell>
          <cell r="DQ554">
            <v>32.090000000000003</v>
          </cell>
          <cell r="DS554">
            <v>148.52000000000001</v>
          </cell>
          <cell r="DT554">
            <v>0</v>
          </cell>
          <cell r="DU554">
            <v>0.39</v>
          </cell>
          <cell r="DV554">
            <v>22.13</v>
          </cell>
          <cell r="DX554">
            <v>24.189</v>
          </cell>
          <cell r="DY554">
            <v>0</v>
          </cell>
          <cell r="DZ554">
            <v>1013</v>
          </cell>
          <cell r="EA554">
            <v>6900</v>
          </cell>
          <cell r="EB554" t="str">
            <v>-</v>
          </cell>
          <cell r="EC554">
            <v>124084</v>
          </cell>
          <cell r="ED554">
            <v>113258</v>
          </cell>
          <cell r="EE554">
            <v>0.24</v>
          </cell>
          <cell r="EF554">
            <v>59.34</v>
          </cell>
          <cell r="EH554">
            <v>3.1059999999999999</v>
          </cell>
          <cell r="EI554">
            <v>0</v>
          </cell>
          <cell r="EJ554" t="str">
            <v>-</v>
          </cell>
          <cell r="EK554">
            <v>80567</v>
          </cell>
          <cell r="EL554" t="str">
            <v>-</v>
          </cell>
          <cell r="EM554">
            <v>8.1000000000000003E-2</v>
          </cell>
          <cell r="EN554">
            <v>18.04</v>
          </cell>
          <cell r="EP554">
            <v>1.353</v>
          </cell>
          <cell r="EQ554">
            <v>0</v>
          </cell>
          <cell r="ER554">
            <v>0</v>
          </cell>
          <cell r="ES554">
            <v>39.880000000000003</v>
          </cell>
          <cell r="EU554">
            <v>4.3</v>
          </cell>
          <cell r="EV554">
            <v>8.9999999999999993E-3</v>
          </cell>
          <cell r="EW554">
            <v>27592</v>
          </cell>
          <cell r="EX554">
            <v>2.8000000000000001E-2</v>
          </cell>
          <cell r="EY554">
            <v>59.94</v>
          </cell>
          <cell r="FA554">
            <v>5.84</v>
          </cell>
          <cell r="FB554">
            <v>0</v>
          </cell>
          <cell r="FC554">
            <v>0</v>
          </cell>
          <cell r="FD554">
            <v>62.3</v>
          </cell>
          <cell r="FF554">
            <v>2.472</v>
          </cell>
          <cell r="FG554">
            <v>0</v>
          </cell>
          <cell r="FH554">
            <v>0</v>
          </cell>
          <cell r="FI554">
            <v>72.2</v>
          </cell>
          <cell r="FK554">
            <v>2.367</v>
          </cell>
          <cell r="FL554">
            <v>0</v>
          </cell>
          <cell r="FM554">
            <v>0</v>
          </cell>
          <cell r="FS554">
            <v>120.74</v>
          </cell>
          <cell r="FU554">
            <v>19.440000000000001</v>
          </cell>
          <cell r="FV554">
            <v>3.8496000000001279E-2</v>
          </cell>
          <cell r="FW554">
            <v>9.8496E-2</v>
          </cell>
          <cell r="GB554">
            <v>0</v>
          </cell>
          <cell r="GD554">
            <v>99.569000000000045</v>
          </cell>
          <cell r="GE554">
            <v>147.00959999999981</v>
          </cell>
          <cell r="GF554">
            <v>13.987000000000004</v>
          </cell>
          <cell r="GG554">
            <v>61.254999999999981</v>
          </cell>
          <cell r="GH554">
            <v>10.183</v>
          </cell>
          <cell r="GI554">
            <v>21.680000000000032</v>
          </cell>
          <cell r="GJ554">
            <v>63.369999999999983</v>
          </cell>
          <cell r="GK554">
            <v>689.19999999999993</v>
          </cell>
          <cell r="GL554">
            <v>74.456666999999996</v>
          </cell>
          <cell r="GM554">
            <v>611.88000000000011</v>
          </cell>
          <cell r="GN554">
            <v>73.529999999999973</v>
          </cell>
          <cell r="GO554">
            <v>665.8</v>
          </cell>
          <cell r="GP554">
            <v>8.3587024119671227</v>
          </cell>
          <cell r="GQ554">
            <v>9.8532620000000293</v>
          </cell>
          <cell r="GR554">
            <v>6.993999999999998</v>
          </cell>
          <cell r="GS554">
            <v>20.244000000000021</v>
          </cell>
          <cell r="GT554">
            <v>37.069637700857307</v>
          </cell>
          <cell r="GU554">
            <v>51.729899999999986</v>
          </cell>
          <cell r="GV554">
            <v>12.321999999999999</v>
          </cell>
          <cell r="GW554">
            <v>118.33819200000001</v>
          </cell>
          <cell r="GX554">
            <v>10.965893999999992</v>
          </cell>
          <cell r="GY554">
            <v>4.3481599999999991</v>
          </cell>
          <cell r="GZ554">
            <v>59.302700000000023</v>
          </cell>
          <cell r="HA554">
            <v>113.94051999999991</v>
          </cell>
          <cell r="HB554">
            <v>0.32400000000000001</v>
          </cell>
          <cell r="HC554">
            <v>4.5919999999999987</v>
          </cell>
          <cell r="HD554">
            <v>21.451391999999963</v>
          </cell>
          <cell r="HE554">
            <v>31.81973759999984</v>
          </cell>
          <cell r="HF554">
            <v>3.04</v>
          </cell>
          <cell r="HG554">
            <v>5.7999999999999963</v>
          </cell>
          <cell r="HH554">
            <v>47.70991680000003</v>
          </cell>
          <cell r="HI554">
            <v>199.03999999999991</v>
          </cell>
          <cell r="HJ554">
            <v>1.17</v>
          </cell>
          <cell r="HK554">
            <v>168.42299999999983</v>
          </cell>
          <cell r="HL554">
            <v>10.548335</v>
          </cell>
          <cell r="HM554">
            <v>178.49376020999986</v>
          </cell>
          <cell r="HN554">
            <v>95.008999999999958</v>
          </cell>
          <cell r="HO554">
            <v>35.675000000000026</v>
          </cell>
          <cell r="HP554">
            <v>32.334000000000003</v>
          </cell>
          <cell r="HQ554">
            <v>14.787000000000001</v>
          </cell>
          <cell r="HR554">
            <v>10.946999999999996</v>
          </cell>
          <cell r="HS554">
            <v>21.781000000000027</v>
          </cell>
          <cell r="HT554">
            <v>18.109999999999996</v>
          </cell>
          <cell r="HU554">
            <v>54.660000000000004</v>
          </cell>
          <cell r="HV554">
            <v>7.2729999999999979</v>
          </cell>
          <cell r="HW554">
            <v>34.586999999999996</v>
          </cell>
          <cell r="HX554">
            <v>2.8889999999999976</v>
          </cell>
          <cell r="HY554">
            <v>17.811699999999981</v>
          </cell>
          <cell r="HZ554">
            <v>0.75600000000000012</v>
          </cell>
          <cell r="IA554">
            <v>2.8000000000000001E-2</v>
          </cell>
          <cell r="IB554">
            <v>2.2079999999999989</v>
          </cell>
          <cell r="IC554">
            <v>5.1799999999999855</v>
          </cell>
          <cell r="ID554">
            <v>1.2619999999999993</v>
          </cell>
          <cell r="IE554">
            <v>0</v>
          </cell>
          <cell r="IF554">
            <v>0.54500000000000026</v>
          </cell>
          <cell r="IG554">
            <v>0</v>
          </cell>
          <cell r="IH554">
            <v>1.2869999999999995</v>
          </cell>
          <cell r="II554">
            <v>0</v>
          </cell>
          <cell r="IJ554">
            <v>0</v>
          </cell>
          <cell r="IK554">
            <v>0</v>
          </cell>
          <cell r="IL554">
            <v>38.227007999999948</v>
          </cell>
          <cell r="IM554">
            <v>69.783551999999773</v>
          </cell>
        </row>
        <row r="555">
          <cell r="A555">
            <v>42192</v>
          </cell>
          <cell r="B555">
            <v>7</v>
          </cell>
          <cell r="C555">
            <v>7</v>
          </cell>
          <cell r="D555">
            <v>2015</v>
          </cell>
          <cell r="E555" t="str">
            <v>772015</v>
          </cell>
          <cell r="F555">
            <v>278.22000000000003</v>
          </cell>
          <cell r="G555">
            <v>259.23</v>
          </cell>
          <cell r="H555">
            <v>32.36</v>
          </cell>
          <cell r="I555">
            <v>0.99199999999999999</v>
          </cell>
          <cell r="J555">
            <v>1.2410000000000001</v>
          </cell>
          <cell r="K555">
            <v>334</v>
          </cell>
          <cell r="M555">
            <v>36.17</v>
          </cell>
          <cell r="N555">
            <v>0</v>
          </cell>
          <cell r="O555">
            <v>1.0249999999999999</v>
          </cell>
          <cell r="P555">
            <v>355.38499999999999</v>
          </cell>
          <cell r="R555">
            <v>31.847999999999999</v>
          </cell>
          <cell r="S555">
            <v>3.0000000000000001E-3</v>
          </cell>
          <cell r="T555">
            <v>3.7999999999999999E-2</v>
          </cell>
          <cell r="U555">
            <v>156.65</v>
          </cell>
          <cell r="W555">
            <v>463.25</v>
          </cell>
          <cell r="X555">
            <v>0</v>
          </cell>
          <cell r="Y555">
            <v>13.48</v>
          </cell>
          <cell r="Z555">
            <v>6.09</v>
          </cell>
          <cell r="AA555">
            <v>20.54</v>
          </cell>
          <cell r="AB555">
            <v>0.54</v>
          </cell>
          <cell r="AC555">
            <v>5.18</v>
          </cell>
          <cell r="AD555">
            <v>98.83</v>
          </cell>
          <cell r="AF555">
            <v>109.3</v>
          </cell>
          <cell r="AG555">
            <v>0</v>
          </cell>
          <cell r="AH555">
            <v>1.73</v>
          </cell>
          <cell r="AI555">
            <v>34.04</v>
          </cell>
          <cell r="AJ555">
            <v>17.13</v>
          </cell>
          <cell r="AK555">
            <v>49.68</v>
          </cell>
          <cell r="AL555">
            <v>0</v>
          </cell>
          <cell r="AM555">
            <v>1.3</v>
          </cell>
          <cell r="AN555">
            <v>214.26</v>
          </cell>
          <cell r="AP555">
            <v>52.667000000000002</v>
          </cell>
          <cell r="AQ555">
            <v>0</v>
          </cell>
          <cell r="AR555">
            <v>7.3999999999999996E-2</v>
          </cell>
          <cell r="AS555">
            <v>196.715</v>
          </cell>
          <cell r="AU555">
            <v>24.66</v>
          </cell>
          <cell r="AV555">
            <v>0.56799999999999995</v>
          </cell>
          <cell r="AW555">
            <v>0.14300000000000002</v>
          </cell>
          <cell r="AX555">
            <v>219.96</v>
          </cell>
          <cell r="AZ555">
            <v>99.222999999999999</v>
          </cell>
          <cell r="BA555">
            <v>0</v>
          </cell>
          <cell r="BB555">
            <v>0.91500000000000004</v>
          </cell>
          <cell r="BC555">
            <v>179.61</v>
          </cell>
          <cell r="BE555">
            <v>176.54</v>
          </cell>
          <cell r="BF555">
            <v>0</v>
          </cell>
          <cell r="BG555">
            <v>0</v>
          </cell>
          <cell r="BH555">
            <v>6.4740000000000002</v>
          </cell>
          <cell r="BI555">
            <v>12.798999999999999</v>
          </cell>
          <cell r="BJ555">
            <v>1.6651872000000001</v>
          </cell>
          <cell r="BK555">
            <v>253.15</v>
          </cell>
          <cell r="BM555">
            <v>30.36</v>
          </cell>
          <cell r="BN555">
            <v>2.5000000000000001E-2</v>
          </cell>
          <cell r="BO555">
            <v>0</v>
          </cell>
          <cell r="BP555">
            <v>266.89</v>
          </cell>
          <cell r="BQ555">
            <v>245.34</v>
          </cell>
          <cell r="BR555">
            <v>76.915999999999997</v>
          </cell>
          <cell r="BS555">
            <v>0.245</v>
          </cell>
          <cell r="BT555">
            <v>0.432</v>
          </cell>
          <cell r="BU555">
            <v>4.4489999999999998</v>
          </cell>
          <cell r="BV555">
            <v>236.48</v>
          </cell>
          <cell r="BX555">
            <v>61.930999999999997</v>
          </cell>
          <cell r="BY555">
            <v>0</v>
          </cell>
          <cell r="BZ555">
            <v>0</v>
          </cell>
          <cell r="CA555">
            <v>81.34</v>
          </cell>
          <cell r="CC555">
            <v>88.8</v>
          </cell>
          <cell r="CD555">
            <v>0.16934399999999999</v>
          </cell>
          <cell r="CE555">
            <v>5.5296000000000005E-2</v>
          </cell>
          <cell r="CF555">
            <v>146.91999999999999</v>
          </cell>
          <cell r="CH555">
            <v>47.19</v>
          </cell>
          <cell r="CI555">
            <v>0</v>
          </cell>
          <cell r="CJ555">
            <v>0.08</v>
          </cell>
          <cell r="CK555">
            <v>44.07</v>
          </cell>
          <cell r="CM555">
            <v>85.1</v>
          </cell>
          <cell r="CN555">
            <v>1.39</v>
          </cell>
          <cell r="CO555">
            <v>0.28000000000000003</v>
          </cell>
          <cell r="CP555">
            <v>52.18</v>
          </cell>
          <cell r="CR555">
            <v>37.1</v>
          </cell>
          <cell r="CS555">
            <v>0</v>
          </cell>
          <cell r="CT555">
            <v>0.2</v>
          </cell>
          <cell r="CU555">
            <v>44.14</v>
          </cell>
          <cell r="CW555">
            <v>12.01</v>
          </cell>
          <cell r="CX555">
            <v>2.2407E-2</v>
          </cell>
          <cell r="CY555">
            <v>3.5596999999999997E-2</v>
          </cell>
          <cell r="CZ555">
            <v>0.20441400000000001</v>
          </cell>
          <cell r="DA555">
            <v>0.240011</v>
          </cell>
          <cell r="DB555">
            <v>39.93</v>
          </cell>
          <cell r="DD555">
            <v>71.119</v>
          </cell>
          <cell r="DE555">
            <v>0.53900000000000003</v>
          </cell>
          <cell r="DF555">
            <v>0.28799999999999998</v>
          </cell>
          <cell r="DG555">
            <v>47.87</v>
          </cell>
          <cell r="DI555">
            <v>30.649000000000001</v>
          </cell>
          <cell r="DJ555">
            <v>0.16700000000000001</v>
          </cell>
          <cell r="DK555">
            <v>0</v>
          </cell>
          <cell r="DL555">
            <v>41.52</v>
          </cell>
          <cell r="DN555">
            <v>7.56</v>
          </cell>
          <cell r="DO555">
            <v>0</v>
          </cell>
          <cell r="DP555">
            <v>0</v>
          </cell>
          <cell r="DQ555">
            <v>32.08</v>
          </cell>
          <cell r="DS555">
            <v>148.24</v>
          </cell>
          <cell r="DT555">
            <v>0</v>
          </cell>
          <cell r="DU555">
            <v>0.39</v>
          </cell>
          <cell r="DV555">
            <v>22.09</v>
          </cell>
          <cell r="DX555">
            <v>23.920999999999999</v>
          </cell>
          <cell r="DY555">
            <v>0</v>
          </cell>
          <cell r="DZ555">
            <v>1411</v>
          </cell>
          <cell r="EA555">
            <v>7480</v>
          </cell>
          <cell r="EB555" t="str">
            <v>-</v>
          </cell>
          <cell r="EC555">
            <v>124786</v>
          </cell>
          <cell r="ED555">
            <v>106054</v>
          </cell>
          <cell r="EE555">
            <v>0.24</v>
          </cell>
          <cell r="EF555">
            <v>59.28</v>
          </cell>
          <cell r="EH555">
            <v>3.0379999999999998</v>
          </cell>
          <cell r="EI555">
            <v>0</v>
          </cell>
          <cell r="EJ555" t="str">
            <v>-</v>
          </cell>
          <cell r="EK555">
            <v>79180</v>
          </cell>
          <cell r="EL555" t="str">
            <v>-</v>
          </cell>
          <cell r="EM555">
            <v>8.1000000000000003E-2</v>
          </cell>
          <cell r="EN555">
            <v>18.02</v>
          </cell>
          <cell r="EP555">
            <v>1.3420000000000001</v>
          </cell>
          <cell r="EQ555">
            <v>0</v>
          </cell>
          <cell r="ER555">
            <v>0</v>
          </cell>
          <cell r="ES555">
            <v>39.85</v>
          </cell>
          <cell r="EU555">
            <v>4.2629999999999999</v>
          </cell>
          <cell r="EV555">
            <v>0</v>
          </cell>
          <cell r="EW555">
            <v>27592</v>
          </cell>
          <cell r="EX555">
            <v>2.8000000000000001E-2</v>
          </cell>
          <cell r="EY555">
            <v>59.94</v>
          </cell>
          <cell r="FA555">
            <v>5.84</v>
          </cell>
          <cell r="FB555">
            <v>6.0000000000000001E-3</v>
          </cell>
          <cell r="FC555">
            <v>0</v>
          </cell>
          <cell r="FD555">
            <v>62.3</v>
          </cell>
          <cell r="FF555">
            <v>2.472</v>
          </cell>
          <cell r="FG555">
            <v>4.0000000000000001E-3</v>
          </cell>
          <cell r="FH555">
            <v>0</v>
          </cell>
          <cell r="FI555">
            <v>72.180000000000007</v>
          </cell>
          <cell r="FK555">
            <v>2.3530000000000002</v>
          </cell>
          <cell r="FL555">
            <v>0</v>
          </cell>
          <cell r="FM555">
            <v>0</v>
          </cell>
          <cell r="FS555">
            <v>120.73</v>
          </cell>
          <cell r="FU555">
            <v>19.38</v>
          </cell>
          <cell r="FV555">
            <v>3.8495999999997726E-2</v>
          </cell>
          <cell r="FW555">
            <v>9.8496E-2</v>
          </cell>
          <cell r="GB555">
            <v>0</v>
          </cell>
          <cell r="GD555">
            <v>100.56100000000005</v>
          </cell>
          <cell r="GE555">
            <v>148.25059999999982</v>
          </cell>
          <cell r="GF555">
            <v>13.987000000000004</v>
          </cell>
          <cell r="GG555">
            <v>62.27999999999998</v>
          </cell>
          <cell r="GH555">
            <v>10.186</v>
          </cell>
          <cell r="GI555">
            <v>21.718000000000032</v>
          </cell>
          <cell r="GJ555">
            <v>63.369999999999983</v>
          </cell>
          <cell r="GK555">
            <v>694.37999999999988</v>
          </cell>
          <cell r="GL555">
            <v>74.456666999999996</v>
          </cell>
          <cell r="GM555">
            <v>613.61000000000013</v>
          </cell>
          <cell r="GN555">
            <v>73.529999999999973</v>
          </cell>
          <cell r="GO555">
            <v>667.09999999999991</v>
          </cell>
          <cell r="GP555">
            <v>8.3587024119671227</v>
          </cell>
          <cell r="GQ555">
            <v>9.9272620000000291</v>
          </cell>
          <cell r="GR555">
            <v>7.5619999999999976</v>
          </cell>
          <cell r="GS555">
            <v>20.387000000000022</v>
          </cell>
          <cell r="GT555">
            <v>37.069637700857307</v>
          </cell>
          <cell r="GU555">
            <v>52.644899999999986</v>
          </cell>
          <cell r="GV555">
            <v>12.321999999999999</v>
          </cell>
          <cell r="GW555">
            <v>120.00337920000001</v>
          </cell>
          <cell r="GX555">
            <v>10.990893999999992</v>
          </cell>
          <cell r="GY555">
            <v>4.3481599999999991</v>
          </cell>
          <cell r="GZ555">
            <v>59.54770000000002</v>
          </cell>
          <cell r="HA555">
            <v>114.37251999999991</v>
          </cell>
          <cell r="HB555">
            <v>0.32400000000000001</v>
          </cell>
          <cell r="HC555">
            <v>4.5919999999999987</v>
          </cell>
          <cell r="HD555">
            <v>21.620735999999962</v>
          </cell>
          <cell r="HE555">
            <v>31.875033599999838</v>
          </cell>
          <cell r="HF555">
            <v>3.04</v>
          </cell>
          <cell r="HG555">
            <v>5.8799999999999963</v>
          </cell>
          <cell r="HH555">
            <v>49.099916800000031</v>
          </cell>
          <cell r="HI555">
            <v>199.31999999999991</v>
          </cell>
          <cell r="HJ555">
            <v>1.17</v>
          </cell>
          <cell r="HK555">
            <v>168.62299999999982</v>
          </cell>
          <cell r="HL555">
            <v>10.570741999999999</v>
          </cell>
          <cell r="HM555">
            <v>178.73377120999987</v>
          </cell>
          <cell r="HN555">
            <v>95.547999999999959</v>
          </cell>
          <cell r="HO555">
            <v>35.963000000000022</v>
          </cell>
          <cell r="HP555">
            <v>32.501000000000005</v>
          </cell>
          <cell r="HQ555">
            <v>14.787000000000001</v>
          </cell>
          <cell r="HR555">
            <v>10.946999999999996</v>
          </cell>
          <cell r="HS555">
            <v>21.781000000000027</v>
          </cell>
          <cell r="HT555">
            <v>18.109999999999996</v>
          </cell>
          <cell r="HU555">
            <v>55.050000000000004</v>
          </cell>
          <cell r="HV555">
            <v>7.2729999999999979</v>
          </cell>
          <cell r="HW555">
            <v>34.826999999999998</v>
          </cell>
          <cell r="HX555">
            <v>2.8889999999999976</v>
          </cell>
          <cell r="HY555">
            <v>17.89269999999998</v>
          </cell>
          <cell r="HZ555">
            <v>0.75600000000000012</v>
          </cell>
          <cell r="IA555">
            <v>2.8000000000000001E-2</v>
          </cell>
          <cell r="IB555">
            <v>2.2079999999999989</v>
          </cell>
          <cell r="IC555">
            <v>5.2079999999999851</v>
          </cell>
          <cell r="ID555">
            <v>1.2679999999999993</v>
          </cell>
          <cell r="IE555">
            <v>0</v>
          </cell>
          <cell r="IF555">
            <v>0.54900000000000027</v>
          </cell>
          <cell r="IG555">
            <v>0</v>
          </cell>
          <cell r="IH555">
            <v>1.2869999999999995</v>
          </cell>
          <cell r="II555">
            <v>0</v>
          </cell>
          <cell r="IJ555">
            <v>0</v>
          </cell>
          <cell r="IK555">
            <v>0</v>
          </cell>
          <cell r="IL555">
            <v>38.265503999999943</v>
          </cell>
          <cell r="IM555">
            <v>69.88204799999977</v>
          </cell>
        </row>
        <row r="556">
          <cell r="A556">
            <v>42193</v>
          </cell>
          <cell r="B556">
            <v>8</v>
          </cell>
          <cell r="C556">
            <v>7</v>
          </cell>
          <cell r="D556">
            <v>2015</v>
          </cell>
          <cell r="E556" t="str">
            <v>872015</v>
          </cell>
          <cell r="F556">
            <v>278.18</v>
          </cell>
          <cell r="G556">
            <v>259.16000000000003</v>
          </cell>
          <cell r="H556">
            <v>32.090000000000003</v>
          </cell>
          <cell r="I556">
            <v>0.96899999999999997</v>
          </cell>
          <cell r="J556">
            <v>1.238</v>
          </cell>
          <cell r="K556">
            <v>333.76</v>
          </cell>
          <cell r="M556">
            <v>35.109000000000002</v>
          </cell>
          <cell r="N556">
            <v>0</v>
          </cell>
          <cell r="O556">
            <v>1.016</v>
          </cell>
          <cell r="P556">
            <v>355.37400000000002</v>
          </cell>
          <cell r="R556">
            <v>31.795000000000002</v>
          </cell>
          <cell r="S556">
            <v>3.0000000000000001E-3</v>
          </cell>
          <cell r="T556">
            <v>3.7999999999999999E-2</v>
          </cell>
          <cell r="U556">
            <v>156.68</v>
          </cell>
          <cell r="W556">
            <v>466.4</v>
          </cell>
          <cell r="X556">
            <v>7.95</v>
          </cell>
          <cell r="Y556">
            <v>13.49</v>
          </cell>
          <cell r="Z556">
            <v>7.35</v>
          </cell>
          <cell r="AA556">
            <v>29.45</v>
          </cell>
          <cell r="AB556">
            <v>0.47</v>
          </cell>
          <cell r="AC556">
            <v>5.97</v>
          </cell>
          <cell r="AD556">
            <v>98.61</v>
          </cell>
          <cell r="AF556">
            <v>107.1</v>
          </cell>
          <cell r="AG556">
            <v>0</v>
          </cell>
          <cell r="AH556">
            <v>1.73</v>
          </cell>
          <cell r="AI556">
            <v>34</v>
          </cell>
          <cell r="AJ556">
            <v>17.13</v>
          </cell>
          <cell r="AK556">
            <v>48</v>
          </cell>
          <cell r="AL556">
            <v>0</v>
          </cell>
          <cell r="AM556">
            <v>1.3</v>
          </cell>
          <cell r="AN556">
            <v>214.2</v>
          </cell>
          <cell r="AP556">
            <v>52.052999999999997</v>
          </cell>
          <cell r="AQ556">
            <v>0</v>
          </cell>
          <cell r="AR556">
            <v>0.14799999999999999</v>
          </cell>
          <cell r="AS556">
            <v>196.745</v>
          </cell>
          <cell r="AU556">
            <v>25.024999999999999</v>
          </cell>
          <cell r="AV556">
            <v>0.247</v>
          </cell>
          <cell r="AW556">
            <v>0.14300000000000002</v>
          </cell>
          <cell r="AX556">
            <v>219.86</v>
          </cell>
          <cell r="AZ556">
            <v>97.323999999999998</v>
          </cell>
          <cell r="BA556">
            <v>0</v>
          </cell>
          <cell r="BB556">
            <v>0.873</v>
          </cell>
          <cell r="BC556">
            <v>179.59</v>
          </cell>
          <cell r="BE556">
            <v>175.67</v>
          </cell>
          <cell r="BF556">
            <v>0.96</v>
          </cell>
          <cell r="BG556">
            <v>0</v>
          </cell>
          <cell r="BH556">
            <v>6.8289999999999997</v>
          </cell>
          <cell r="BI556">
            <v>12.68</v>
          </cell>
          <cell r="BJ556">
            <v>1.6855776</v>
          </cell>
          <cell r="BK556">
            <v>253.14</v>
          </cell>
          <cell r="BM556">
            <v>30.32</v>
          </cell>
          <cell r="BN556">
            <v>0</v>
          </cell>
          <cell r="BO556">
            <v>0</v>
          </cell>
          <cell r="BP556">
            <v>266.83</v>
          </cell>
          <cell r="BQ556">
            <v>245.34</v>
          </cell>
          <cell r="BR556">
            <v>76.561999999999998</v>
          </cell>
          <cell r="BS556">
            <v>0.189</v>
          </cell>
          <cell r="BT556">
            <v>0.432</v>
          </cell>
          <cell r="BU556">
            <v>4.83</v>
          </cell>
          <cell r="BV556">
            <v>236.47</v>
          </cell>
          <cell r="BX556">
            <v>61.790999999999997</v>
          </cell>
          <cell r="BY556">
            <v>0</v>
          </cell>
          <cell r="BZ556">
            <v>0</v>
          </cell>
          <cell r="CA556">
            <v>81.34</v>
          </cell>
          <cell r="CC556">
            <v>88.8</v>
          </cell>
          <cell r="CD556">
            <v>0.16934399999999999</v>
          </cell>
          <cell r="CE556">
            <v>5.5296000000000005E-2</v>
          </cell>
          <cell r="CF556">
            <v>146.91</v>
          </cell>
          <cell r="CH556">
            <v>47.11</v>
          </cell>
          <cell r="CI556">
            <v>0</v>
          </cell>
          <cell r="CJ556">
            <v>0.08</v>
          </cell>
          <cell r="CK556">
            <v>44.15</v>
          </cell>
          <cell r="CM556">
            <v>86.26</v>
          </cell>
          <cell r="CN556">
            <v>1.41</v>
          </cell>
          <cell r="CO556">
            <v>0.28000000000000003</v>
          </cell>
          <cell r="CP556">
            <v>52.15</v>
          </cell>
          <cell r="CR556">
            <v>36.83</v>
          </cell>
          <cell r="CS556">
            <v>0</v>
          </cell>
          <cell r="CT556">
            <v>0.2</v>
          </cell>
          <cell r="CU556">
            <v>43.97</v>
          </cell>
          <cell r="CW556">
            <v>11.78</v>
          </cell>
          <cell r="CX556">
            <v>1.1847999999999999E-2</v>
          </cell>
          <cell r="CY556">
            <v>3.5297000000000002E-2</v>
          </cell>
          <cell r="CZ556">
            <v>0.203259</v>
          </cell>
          <cell r="DA556">
            <v>0.23855599999999999</v>
          </cell>
          <cell r="DB556">
            <v>39.880000000000003</v>
          </cell>
          <cell r="DD556">
            <v>70.442999999999998</v>
          </cell>
          <cell r="DE556">
            <v>2.4E-2</v>
          </cell>
          <cell r="DF556">
            <v>0.28699999999999998</v>
          </cell>
          <cell r="DG556">
            <v>47.85</v>
          </cell>
          <cell r="DI556">
            <v>30.521000000000001</v>
          </cell>
          <cell r="DJ556">
            <v>0.10199999999999999</v>
          </cell>
          <cell r="DK556">
            <v>0</v>
          </cell>
          <cell r="DL556">
            <v>41.52</v>
          </cell>
          <cell r="DN556">
            <v>7.56</v>
          </cell>
          <cell r="DO556">
            <v>0</v>
          </cell>
          <cell r="DP556">
            <v>0</v>
          </cell>
          <cell r="DQ556">
            <v>32.06</v>
          </cell>
          <cell r="DS556">
            <v>147.68</v>
          </cell>
          <cell r="DT556">
            <v>0.28999999999999998</v>
          </cell>
          <cell r="DU556">
            <v>0.39</v>
          </cell>
          <cell r="DV556">
            <v>22.05</v>
          </cell>
          <cell r="DX556">
            <v>23.62</v>
          </cell>
          <cell r="DY556">
            <v>0</v>
          </cell>
          <cell r="DZ556">
            <v>1232</v>
          </cell>
          <cell r="EA556">
            <v>10680</v>
          </cell>
          <cell r="EB556" t="str">
            <v>-</v>
          </cell>
          <cell r="EC556">
            <v>116088</v>
          </cell>
          <cell r="ED556">
            <v>122446</v>
          </cell>
          <cell r="EE556">
            <v>0.27100000000000002</v>
          </cell>
          <cell r="EF556">
            <v>59.22</v>
          </cell>
          <cell r="EH556">
            <v>2.9710000000000001</v>
          </cell>
          <cell r="EI556">
            <v>0</v>
          </cell>
          <cell r="EJ556" t="str">
            <v>-</v>
          </cell>
          <cell r="EK556">
            <v>78278</v>
          </cell>
          <cell r="EL556" t="str">
            <v>-</v>
          </cell>
          <cell r="EM556">
            <v>0.08</v>
          </cell>
          <cell r="EN556">
            <v>18</v>
          </cell>
          <cell r="EP556">
            <v>1.331</v>
          </cell>
          <cell r="EQ556">
            <v>0</v>
          </cell>
          <cell r="ER556">
            <v>0</v>
          </cell>
          <cell r="ES556">
            <v>39.82</v>
          </cell>
          <cell r="EU556">
            <v>4.226</v>
          </cell>
          <cell r="EV556">
            <v>0</v>
          </cell>
          <cell r="EW556">
            <v>27592</v>
          </cell>
          <cell r="EX556">
            <v>2.8000000000000001E-2</v>
          </cell>
          <cell r="EY556">
            <v>59.93</v>
          </cell>
          <cell r="FA556">
            <v>5.83</v>
          </cell>
          <cell r="FB556">
            <v>0</v>
          </cell>
          <cell r="FC556">
            <v>0</v>
          </cell>
          <cell r="FD556">
            <v>62.3</v>
          </cell>
          <cell r="FF556">
            <v>2.472</v>
          </cell>
          <cell r="FG556">
            <v>4.0000000000000001E-3</v>
          </cell>
          <cell r="FH556">
            <v>0</v>
          </cell>
          <cell r="FI556">
            <v>72.16</v>
          </cell>
          <cell r="FK556">
            <v>2.339</v>
          </cell>
          <cell r="FL556">
            <v>0</v>
          </cell>
          <cell r="FM556">
            <v>0</v>
          </cell>
          <cell r="FS556">
            <v>120.71</v>
          </cell>
          <cell r="FU556">
            <v>19.260000000000002</v>
          </cell>
          <cell r="FV556">
            <v>0</v>
          </cell>
          <cell r="FW556">
            <v>9.8496E-2</v>
          </cell>
          <cell r="GB556">
            <v>0</v>
          </cell>
          <cell r="GD556">
            <v>101.53000000000004</v>
          </cell>
          <cell r="GE556">
            <v>149.48859999999982</v>
          </cell>
          <cell r="GF556">
            <v>13.987000000000004</v>
          </cell>
          <cell r="GG556">
            <v>63.295999999999978</v>
          </cell>
          <cell r="GH556">
            <v>10.189</v>
          </cell>
          <cell r="GI556">
            <v>21.756000000000032</v>
          </cell>
          <cell r="GJ556">
            <v>71.319999999999979</v>
          </cell>
          <cell r="GK556">
            <v>700.34999999999991</v>
          </cell>
          <cell r="GL556">
            <v>74.456666999999996</v>
          </cell>
          <cell r="GM556">
            <v>615.34000000000015</v>
          </cell>
          <cell r="GN556">
            <v>73.529999999999973</v>
          </cell>
          <cell r="GO556">
            <v>668.39999999999986</v>
          </cell>
          <cell r="GP556">
            <v>8.3587024119671227</v>
          </cell>
          <cell r="GQ556">
            <v>10.075262000000029</v>
          </cell>
          <cell r="GR556">
            <v>7.8089999999999975</v>
          </cell>
          <cell r="GS556">
            <v>20.530000000000022</v>
          </cell>
          <cell r="GT556">
            <v>37.069637700857307</v>
          </cell>
          <cell r="GU556">
            <v>53.517899999999983</v>
          </cell>
          <cell r="GV556">
            <v>13.282</v>
          </cell>
          <cell r="GW556">
            <v>121.68895680000001</v>
          </cell>
          <cell r="GX556">
            <v>10.990893999999992</v>
          </cell>
          <cell r="GY556">
            <v>4.3481599999999991</v>
          </cell>
          <cell r="GZ556">
            <v>59.73670000000002</v>
          </cell>
          <cell r="HA556">
            <v>114.80451999999991</v>
          </cell>
          <cell r="HB556">
            <v>0.32400000000000001</v>
          </cell>
          <cell r="HC556">
            <v>4.5919999999999987</v>
          </cell>
          <cell r="HD556">
            <v>21.790079999999961</v>
          </cell>
          <cell r="HE556">
            <v>31.930329599999837</v>
          </cell>
          <cell r="HF556">
            <v>3.04</v>
          </cell>
          <cell r="HG556">
            <v>5.9599999999999964</v>
          </cell>
          <cell r="HH556">
            <v>50.509916800000028</v>
          </cell>
          <cell r="HI556">
            <v>199.59999999999991</v>
          </cell>
          <cell r="HJ556">
            <v>1.17</v>
          </cell>
          <cell r="HK556">
            <v>168.82299999999981</v>
          </cell>
          <cell r="HL556">
            <v>10.58259</v>
          </cell>
          <cell r="HM556">
            <v>178.97232720999986</v>
          </cell>
          <cell r="HN556">
            <v>95.57199999999996</v>
          </cell>
          <cell r="HO556">
            <v>36.250000000000021</v>
          </cell>
          <cell r="HP556">
            <v>32.603000000000002</v>
          </cell>
          <cell r="HQ556">
            <v>14.787000000000001</v>
          </cell>
          <cell r="HR556">
            <v>10.946999999999996</v>
          </cell>
          <cell r="HS556">
            <v>21.781000000000027</v>
          </cell>
          <cell r="HT556">
            <v>18.399999999999995</v>
          </cell>
          <cell r="HU556">
            <v>55.440000000000005</v>
          </cell>
          <cell r="HV556">
            <v>7.2729999999999979</v>
          </cell>
          <cell r="HW556">
            <v>35.097999999999999</v>
          </cell>
          <cell r="HX556">
            <v>2.8889999999999976</v>
          </cell>
          <cell r="HY556">
            <v>17.972699999999978</v>
          </cell>
          <cell r="HZ556">
            <v>0.75600000000000012</v>
          </cell>
          <cell r="IA556">
            <v>2.8000000000000001E-2</v>
          </cell>
          <cell r="IB556">
            <v>2.2079999999999989</v>
          </cell>
          <cell r="IC556">
            <v>5.2359999999999847</v>
          </cell>
          <cell r="ID556">
            <v>1.2679999999999993</v>
          </cell>
          <cell r="IE556">
            <v>0</v>
          </cell>
          <cell r="IF556">
            <v>0.55300000000000027</v>
          </cell>
          <cell r="IG556">
            <v>0</v>
          </cell>
          <cell r="IH556">
            <v>1.2869999999999995</v>
          </cell>
          <cell r="II556">
            <v>0</v>
          </cell>
          <cell r="IJ556">
            <v>0</v>
          </cell>
          <cell r="IK556">
            <v>0</v>
          </cell>
          <cell r="IL556">
            <v>38.265503999999943</v>
          </cell>
          <cell r="IM556">
            <v>69.980543999999767</v>
          </cell>
        </row>
        <row r="557">
          <cell r="A557">
            <v>42194</v>
          </cell>
          <cell r="B557">
            <v>9</v>
          </cell>
          <cell r="C557">
            <v>7</v>
          </cell>
          <cell r="D557">
            <v>2015</v>
          </cell>
          <cell r="E557" t="str">
            <v>972015</v>
          </cell>
          <cell r="F557">
            <v>278.19</v>
          </cell>
          <cell r="G557">
            <v>259.23</v>
          </cell>
          <cell r="H557">
            <v>32.159999999999997</v>
          </cell>
          <cell r="I557">
            <v>1.2230000000000001</v>
          </cell>
          <cell r="J557">
            <v>1.1559999999999999</v>
          </cell>
          <cell r="K557">
            <v>333.54</v>
          </cell>
          <cell r="M557">
            <v>34.137</v>
          </cell>
          <cell r="N557">
            <v>3.5000000000000003E-2</v>
          </cell>
          <cell r="O557">
            <v>1.0069999999999999</v>
          </cell>
          <cell r="P557">
            <v>355.404</v>
          </cell>
          <cell r="R557">
            <v>31.939</v>
          </cell>
          <cell r="S557">
            <v>3.0000000000000001E-3</v>
          </cell>
          <cell r="T557">
            <v>3.7999999999999999E-2</v>
          </cell>
          <cell r="U557">
            <v>156.69</v>
          </cell>
          <cell r="W557">
            <v>467.45</v>
          </cell>
          <cell r="X557">
            <v>5.79</v>
          </cell>
          <cell r="Y557">
            <v>11.25</v>
          </cell>
          <cell r="Z557">
            <v>8.3000000000000007</v>
          </cell>
          <cell r="AA557">
            <v>33.020000000000003</v>
          </cell>
          <cell r="AB557">
            <v>0.39</v>
          </cell>
          <cell r="AC557">
            <v>5.71</v>
          </cell>
          <cell r="AD557">
            <v>98.48</v>
          </cell>
          <cell r="AF557">
            <v>105.8</v>
          </cell>
          <cell r="AG557">
            <v>0.42799999999999999</v>
          </cell>
          <cell r="AH557">
            <v>1.73</v>
          </cell>
          <cell r="AI557">
            <v>33.96</v>
          </cell>
          <cell r="AJ557">
            <v>17.13</v>
          </cell>
          <cell r="AK557">
            <v>47.32</v>
          </cell>
          <cell r="AL557">
            <v>0</v>
          </cell>
          <cell r="AM557">
            <v>1.3</v>
          </cell>
          <cell r="AN557">
            <v>214.17</v>
          </cell>
          <cell r="AP557">
            <v>51.747</v>
          </cell>
          <cell r="AQ557">
            <v>0</v>
          </cell>
          <cell r="AR557">
            <v>8.5999999999999993E-2</v>
          </cell>
          <cell r="AS557">
            <v>196.75</v>
          </cell>
          <cell r="AU557">
            <v>25.085999999999999</v>
          </cell>
          <cell r="AV557">
            <v>7.0000000000000001E-3</v>
          </cell>
          <cell r="AW557">
            <v>0.14300000000000002</v>
          </cell>
          <cell r="AX557">
            <v>219.76</v>
          </cell>
          <cell r="AZ557">
            <v>95.424999999999997</v>
          </cell>
          <cell r="BA557">
            <v>0</v>
          </cell>
          <cell r="BB557">
            <v>0.86899999999999999</v>
          </cell>
          <cell r="BC557">
            <v>179.57</v>
          </cell>
          <cell r="BE557">
            <v>174.8</v>
          </cell>
          <cell r="BF557">
            <v>0.97399999999999998</v>
          </cell>
          <cell r="BG557">
            <v>0</v>
          </cell>
          <cell r="BH557">
            <v>6.81</v>
          </cell>
          <cell r="BI557">
            <v>12.621</v>
          </cell>
          <cell r="BJ557">
            <v>1.6788384000000001</v>
          </cell>
          <cell r="BK557">
            <v>253.14</v>
          </cell>
          <cell r="BM557">
            <v>30.32</v>
          </cell>
          <cell r="BN557">
            <v>2.5000000000000001E-2</v>
          </cell>
          <cell r="BO557">
            <v>0</v>
          </cell>
          <cell r="BP557">
            <v>266.8</v>
          </cell>
          <cell r="BQ557">
            <v>245.34</v>
          </cell>
          <cell r="BR557">
            <v>76.194000000000003</v>
          </cell>
          <cell r="BS557">
            <v>0.182</v>
          </cell>
          <cell r="BT557">
            <v>0.432</v>
          </cell>
          <cell r="BU557">
            <v>4.83</v>
          </cell>
          <cell r="BV557">
            <v>236.47</v>
          </cell>
          <cell r="BX557">
            <v>61.790999999999997</v>
          </cell>
          <cell r="BY557">
            <v>0</v>
          </cell>
          <cell r="BZ557">
            <v>0</v>
          </cell>
          <cell r="CA557">
            <v>81.33</v>
          </cell>
          <cell r="CC557">
            <v>88.6</v>
          </cell>
          <cell r="CD557">
            <v>0</v>
          </cell>
          <cell r="CE557">
            <v>5.5296000000000005E-2</v>
          </cell>
          <cell r="CF557">
            <v>146.9</v>
          </cell>
          <cell r="CH557">
            <v>47.02</v>
          </cell>
          <cell r="CI557">
            <v>0</v>
          </cell>
          <cell r="CJ557">
            <v>0.08</v>
          </cell>
          <cell r="CK557">
            <v>44.23</v>
          </cell>
          <cell r="CM557">
            <v>87.31</v>
          </cell>
          <cell r="CN557">
            <v>1.4</v>
          </cell>
          <cell r="CO557">
            <v>0.28000000000000003</v>
          </cell>
          <cell r="CP557">
            <v>52.13</v>
          </cell>
          <cell r="CR557">
            <v>36.56</v>
          </cell>
          <cell r="CS557">
            <v>0</v>
          </cell>
          <cell r="CT557">
            <v>0.24</v>
          </cell>
          <cell r="CU557">
            <v>43.8</v>
          </cell>
          <cell r="CW557">
            <v>11.54</v>
          </cell>
          <cell r="CX557">
            <v>1.1906E-2</v>
          </cell>
          <cell r="CY557">
            <v>3.4994999999999998E-2</v>
          </cell>
          <cell r="CZ557">
            <v>0.202098</v>
          </cell>
          <cell r="DA557">
            <v>0.237093</v>
          </cell>
          <cell r="DB557">
            <v>39.85</v>
          </cell>
          <cell r="DD557">
            <v>70.037000000000006</v>
          </cell>
          <cell r="DE557">
            <v>0.59699999999999998</v>
          </cell>
          <cell r="DF557">
            <v>0.28699999999999998</v>
          </cell>
          <cell r="DG557">
            <v>47.83</v>
          </cell>
          <cell r="DI557">
            <v>30.393999999999998</v>
          </cell>
          <cell r="DJ557">
            <v>0.109</v>
          </cell>
          <cell r="DK557">
            <v>0</v>
          </cell>
          <cell r="DL557">
            <v>41.51</v>
          </cell>
          <cell r="DN557">
            <v>7.5229999999999997</v>
          </cell>
          <cell r="DO557">
            <v>0</v>
          </cell>
          <cell r="DP557">
            <v>0</v>
          </cell>
          <cell r="DQ557">
            <v>32.04</v>
          </cell>
          <cell r="DS557">
            <v>147.12</v>
          </cell>
          <cell r="DT557">
            <v>0</v>
          </cell>
          <cell r="DU557">
            <v>0.39</v>
          </cell>
          <cell r="DV557">
            <v>22</v>
          </cell>
          <cell r="DX557">
            <v>23.315000000000001</v>
          </cell>
          <cell r="DY557">
            <v>0</v>
          </cell>
          <cell r="DZ557">
            <v>1847</v>
          </cell>
          <cell r="EA557">
            <v>11310</v>
          </cell>
          <cell r="EB557" t="str">
            <v>-</v>
          </cell>
          <cell r="EC557">
            <v>124620</v>
          </cell>
          <cell r="ED557">
            <v>133396</v>
          </cell>
          <cell r="EE557">
            <v>0.27400000000000002</v>
          </cell>
          <cell r="EF557">
            <v>59.16</v>
          </cell>
          <cell r="EH557">
            <v>2.9039999999999999</v>
          </cell>
          <cell r="EI557">
            <v>0</v>
          </cell>
          <cell r="EJ557" t="str">
            <v>-</v>
          </cell>
          <cell r="EK557">
            <v>79528</v>
          </cell>
          <cell r="EL557" t="str">
            <v>-</v>
          </cell>
          <cell r="EM557">
            <v>0.08</v>
          </cell>
          <cell r="EN557">
            <v>17.989999999999998</v>
          </cell>
          <cell r="EP557">
            <v>1.325</v>
          </cell>
          <cell r="EQ557">
            <v>0</v>
          </cell>
          <cell r="ER557">
            <v>0</v>
          </cell>
          <cell r="ES557">
            <v>39.81</v>
          </cell>
          <cell r="EU557">
            <v>4.2140000000000004</v>
          </cell>
          <cell r="EV557">
            <v>2.1999999999999999E-2</v>
          </cell>
          <cell r="EW557">
            <v>27592</v>
          </cell>
          <cell r="EX557">
            <v>2.8000000000000001E-2</v>
          </cell>
          <cell r="EY557">
            <v>59.92</v>
          </cell>
          <cell r="FA557">
            <v>5.82</v>
          </cell>
          <cell r="FB557">
            <v>0</v>
          </cell>
          <cell r="FC557">
            <v>0</v>
          </cell>
          <cell r="FD557">
            <v>62.3</v>
          </cell>
          <cell r="FF557">
            <v>2.472</v>
          </cell>
          <cell r="FG557">
            <v>4.0000000000000001E-3</v>
          </cell>
          <cell r="FH557">
            <v>0</v>
          </cell>
          <cell r="FI557">
            <v>72.150000000000006</v>
          </cell>
          <cell r="FK557">
            <v>2.3319999999999999</v>
          </cell>
          <cell r="FL557">
            <v>0</v>
          </cell>
          <cell r="FM557">
            <v>0</v>
          </cell>
          <cell r="FS557">
            <v>120.69</v>
          </cell>
          <cell r="FU557">
            <v>19.14</v>
          </cell>
          <cell r="FV557">
            <v>0</v>
          </cell>
          <cell r="FW557">
            <v>9.8496E-2</v>
          </cell>
          <cell r="GB557">
            <v>0</v>
          </cell>
          <cell r="GD557">
            <v>102.75300000000004</v>
          </cell>
          <cell r="GE557">
            <v>150.64459999999983</v>
          </cell>
          <cell r="GF557">
            <v>14.022000000000004</v>
          </cell>
          <cell r="GG557">
            <v>64.302999999999983</v>
          </cell>
          <cell r="GH557">
            <v>10.192</v>
          </cell>
          <cell r="GI557">
            <v>21.794000000000032</v>
          </cell>
          <cell r="GJ557">
            <v>77.109999999999985</v>
          </cell>
          <cell r="GK557">
            <v>706.06</v>
          </cell>
          <cell r="GL557">
            <v>74.884666999999993</v>
          </cell>
          <cell r="GM557">
            <v>617.07000000000016</v>
          </cell>
          <cell r="GN557">
            <v>73.529999999999973</v>
          </cell>
          <cell r="GO557">
            <v>669.69999999999982</v>
          </cell>
          <cell r="GP557">
            <v>8.3587024119671227</v>
          </cell>
          <cell r="GQ557">
            <v>10.161262000000029</v>
          </cell>
          <cell r="GR557">
            <v>7.8159999999999972</v>
          </cell>
          <cell r="GS557">
            <v>20.673000000000023</v>
          </cell>
          <cell r="GT557">
            <v>37.069637700857307</v>
          </cell>
          <cell r="GU557">
            <v>54.386899999999983</v>
          </cell>
          <cell r="GV557">
            <v>14.256</v>
          </cell>
          <cell r="GW557">
            <v>123.36779520000002</v>
          </cell>
          <cell r="GX557">
            <v>11.015893999999992</v>
          </cell>
          <cell r="GY557">
            <v>4.3481599999999991</v>
          </cell>
          <cell r="GZ557">
            <v>59.918700000000022</v>
          </cell>
          <cell r="HA557">
            <v>115.23651999999991</v>
          </cell>
          <cell r="HB557">
            <v>0.32400000000000001</v>
          </cell>
          <cell r="HC557">
            <v>4.5919999999999987</v>
          </cell>
          <cell r="HD557">
            <v>21.790079999999961</v>
          </cell>
          <cell r="HE557">
            <v>31.985625599999835</v>
          </cell>
          <cell r="HF557">
            <v>3.04</v>
          </cell>
          <cell r="HG557">
            <v>6.0399999999999965</v>
          </cell>
          <cell r="HH557">
            <v>51.909916800000026</v>
          </cell>
          <cell r="HI557">
            <v>199.87999999999991</v>
          </cell>
          <cell r="HJ557">
            <v>1.17</v>
          </cell>
          <cell r="HK557">
            <v>169.06299999999982</v>
          </cell>
          <cell r="HL557">
            <v>10.594495999999999</v>
          </cell>
          <cell r="HM557">
            <v>179.20942020999985</v>
          </cell>
          <cell r="HN557">
            <v>96.168999999999954</v>
          </cell>
          <cell r="HO557">
            <v>36.53700000000002</v>
          </cell>
          <cell r="HP557">
            <v>32.712000000000003</v>
          </cell>
          <cell r="HQ557">
            <v>14.787000000000001</v>
          </cell>
          <cell r="HR557">
            <v>10.946999999999996</v>
          </cell>
          <cell r="HS557">
            <v>21.781000000000027</v>
          </cell>
          <cell r="HT557">
            <v>18.399999999999995</v>
          </cell>
          <cell r="HU557">
            <v>55.830000000000005</v>
          </cell>
          <cell r="HV557">
            <v>7.2729999999999979</v>
          </cell>
          <cell r="HW557">
            <v>35.372</v>
          </cell>
          <cell r="HX557">
            <v>2.8889999999999976</v>
          </cell>
          <cell r="HY557">
            <v>18.052699999999977</v>
          </cell>
          <cell r="HZ557">
            <v>0.75600000000000012</v>
          </cell>
          <cell r="IA557">
            <v>2.8000000000000001E-2</v>
          </cell>
          <cell r="IB557">
            <v>2.2299999999999986</v>
          </cell>
          <cell r="IC557">
            <v>5.2639999999999842</v>
          </cell>
          <cell r="ID557">
            <v>1.2679999999999993</v>
          </cell>
          <cell r="IE557">
            <v>0</v>
          </cell>
          <cell r="IF557">
            <v>0.55700000000000027</v>
          </cell>
          <cell r="IG557">
            <v>0</v>
          </cell>
          <cell r="IH557">
            <v>1.2869999999999995</v>
          </cell>
          <cell r="II557">
            <v>0</v>
          </cell>
          <cell r="IJ557">
            <v>0</v>
          </cell>
          <cell r="IK557">
            <v>0</v>
          </cell>
          <cell r="IL557">
            <v>38.265503999999943</v>
          </cell>
          <cell r="IM557">
            <v>70.079039999999765</v>
          </cell>
        </row>
        <row r="558">
          <cell r="A558">
            <v>42195</v>
          </cell>
          <cell r="B558">
            <v>10</v>
          </cell>
          <cell r="C558">
            <v>7</v>
          </cell>
          <cell r="D558">
            <v>2015</v>
          </cell>
          <cell r="E558" t="str">
            <v>1072015</v>
          </cell>
          <cell r="F558">
            <v>278.20999999999998</v>
          </cell>
          <cell r="G558">
            <v>259.23</v>
          </cell>
          <cell r="H558">
            <v>32.29</v>
          </cell>
          <cell r="I558">
            <v>1.206</v>
          </cell>
          <cell r="J558">
            <v>1.071</v>
          </cell>
          <cell r="K558">
            <v>333.3</v>
          </cell>
          <cell r="M558">
            <v>33.076000000000001</v>
          </cell>
          <cell r="N558">
            <v>0</v>
          </cell>
          <cell r="O558">
            <v>0.999</v>
          </cell>
          <cell r="P558">
            <v>355.42200000000003</v>
          </cell>
          <cell r="R558">
            <v>32.026000000000003</v>
          </cell>
          <cell r="S558">
            <v>0.14299999999999999</v>
          </cell>
          <cell r="T558">
            <v>3.7999999999999999E-2</v>
          </cell>
          <cell r="U558">
            <v>156.68</v>
          </cell>
          <cell r="W558">
            <v>466.4</v>
          </cell>
          <cell r="X558">
            <v>3.94</v>
          </cell>
          <cell r="Y558">
            <v>11.24</v>
          </cell>
          <cell r="Z558">
            <v>8.7799999999999994</v>
          </cell>
          <cell r="AA558">
            <v>34.76</v>
          </cell>
          <cell r="AB558">
            <v>0.41</v>
          </cell>
          <cell r="AC558">
            <v>5.96</v>
          </cell>
          <cell r="AD558">
            <v>98.33</v>
          </cell>
          <cell r="AF558">
            <v>104.3</v>
          </cell>
          <cell r="AG558">
            <v>0.22800000000000001</v>
          </cell>
          <cell r="AH558">
            <v>1.73</v>
          </cell>
          <cell r="AI558">
            <v>33.92</v>
          </cell>
          <cell r="AJ558">
            <v>17.13</v>
          </cell>
          <cell r="AK558">
            <v>46.64</v>
          </cell>
          <cell r="AL558">
            <v>0.71</v>
          </cell>
          <cell r="AM558">
            <v>1.29</v>
          </cell>
          <cell r="AN558">
            <v>214.14</v>
          </cell>
          <cell r="AP558">
            <v>51.44</v>
          </cell>
          <cell r="AQ558">
            <v>0</v>
          </cell>
          <cell r="AR558">
            <v>7.3999999999999996E-2</v>
          </cell>
          <cell r="AS558">
            <v>196.733</v>
          </cell>
          <cell r="AU558">
            <v>24.879000000000001</v>
          </cell>
          <cell r="AV558">
            <v>0</v>
          </cell>
          <cell r="AW558">
            <v>0.14300000000000002</v>
          </cell>
          <cell r="AX558">
            <v>219.66</v>
          </cell>
          <cell r="AZ558">
            <v>93.525999999999996</v>
          </cell>
          <cell r="BA558">
            <v>0</v>
          </cell>
          <cell r="BB558">
            <v>0.86499999999999999</v>
          </cell>
          <cell r="BC558">
            <v>179.54</v>
          </cell>
          <cell r="BE558">
            <v>173.49</v>
          </cell>
          <cell r="BF558">
            <v>0.55100000000000005</v>
          </cell>
          <cell r="BG558">
            <v>0</v>
          </cell>
          <cell r="BH558">
            <v>7.0090000000000003</v>
          </cell>
          <cell r="BI558">
            <v>12.561</v>
          </cell>
          <cell r="BJ558">
            <v>1.6908480000000001</v>
          </cell>
          <cell r="BK558">
            <v>253.14</v>
          </cell>
          <cell r="BM558">
            <v>30.32</v>
          </cell>
          <cell r="BN558">
            <v>4.0000000000000001E-3</v>
          </cell>
          <cell r="BO558">
            <v>0</v>
          </cell>
          <cell r="BP558">
            <v>266.77</v>
          </cell>
          <cell r="BQ558">
            <v>245.34</v>
          </cell>
          <cell r="BR558">
            <v>75.825999999999993</v>
          </cell>
          <cell r="BS558">
            <v>0.17199999999999999</v>
          </cell>
          <cell r="BT558">
            <v>0.432</v>
          </cell>
          <cell r="BU558">
            <v>4.83</v>
          </cell>
          <cell r="BV558">
            <v>236.48</v>
          </cell>
          <cell r="BX558">
            <v>61.930999999999997</v>
          </cell>
          <cell r="BY558">
            <v>0.14000000000000001</v>
          </cell>
          <cell r="BZ558">
            <v>0</v>
          </cell>
          <cell r="CA558">
            <v>81.33</v>
          </cell>
          <cell r="CC558">
            <v>88.6</v>
          </cell>
          <cell r="CD558">
            <v>0.16934399999999999</v>
          </cell>
          <cell r="CE558">
            <v>5.5296000000000005E-2</v>
          </cell>
          <cell r="CF558">
            <v>146.88999999999999</v>
          </cell>
          <cell r="CH558">
            <v>46.93</v>
          </cell>
          <cell r="CI558">
            <v>0</v>
          </cell>
          <cell r="CJ558">
            <v>0.08</v>
          </cell>
          <cell r="CK558">
            <v>44.31</v>
          </cell>
          <cell r="CM558">
            <v>88.42</v>
          </cell>
          <cell r="CN558">
            <v>1.41</v>
          </cell>
          <cell r="CO558">
            <v>0.28000000000000003</v>
          </cell>
          <cell r="CP558">
            <v>52.09</v>
          </cell>
          <cell r="CR558">
            <v>36.090000000000003</v>
          </cell>
          <cell r="CS558">
            <v>0</v>
          </cell>
          <cell r="CT558">
            <v>0.4</v>
          </cell>
          <cell r="CU558">
            <v>43.64</v>
          </cell>
          <cell r="CW558">
            <v>11.32</v>
          </cell>
          <cell r="CX558">
            <v>2.3914000000000001E-2</v>
          </cell>
          <cell r="CY558">
            <v>3.4708000000000003E-2</v>
          </cell>
          <cell r="CZ558">
            <v>0.20099900000000001</v>
          </cell>
          <cell r="DA558">
            <v>0.235707</v>
          </cell>
          <cell r="DB558">
            <v>39.82</v>
          </cell>
          <cell r="DD558">
            <v>69.632000000000005</v>
          </cell>
          <cell r="DE558">
            <v>0.64</v>
          </cell>
          <cell r="DF558">
            <v>0.28599999999999998</v>
          </cell>
          <cell r="DG558">
            <v>47.82</v>
          </cell>
          <cell r="DI558">
            <v>30.33</v>
          </cell>
          <cell r="DJ558">
            <v>0.15</v>
          </cell>
          <cell r="DK558">
            <v>0</v>
          </cell>
          <cell r="DL558">
            <v>41.51</v>
          </cell>
          <cell r="DN558">
            <v>7.5229999999999997</v>
          </cell>
          <cell r="DO558">
            <v>0</v>
          </cell>
          <cell r="DP558">
            <v>0</v>
          </cell>
          <cell r="DQ558">
            <v>32.020000000000003</v>
          </cell>
          <cell r="DS558">
            <v>146.56</v>
          </cell>
          <cell r="DT558">
            <v>0</v>
          </cell>
          <cell r="DU558">
            <v>0.39</v>
          </cell>
          <cell r="DV558">
            <v>21.96</v>
          </cell>
          <cell r="DX558">
            <v>23.023</v>
          </cell>
          <cell r="DY558">
            <v>0</v>
          </cell>
          <cell r="DZ558">
            <v>5713</v>
          </cell>
          <cell r="EA558">
            <v>11270</v>
          </cell>
          <cell r="EB558" t="str">
            <v>-</v>
          </cell>
          <cell r="EC558">
            <v>129270</v>
          </cell>
          <cell r="ED558">
            <v>127738</v>
          </cell>
          <cell r="EE558">
            <v>0.26200000000000001</v>
          </cell>
          <cell r="EF558">
            <v>59.1</v>
          </cell>
          <cell r="EH558">
            <v>2.8370000000000002</v>
          </cell>
          <cell r="EI558">
            <v>0</v>
          </cell>
          <cell r="EJ558" t="str">
            <v>-</v>
          </cell>
          <cell r="EK558">
            <v>79722</v>
          </cell>
          <cell r="EL558" t="str">
            <v>-</v>
          </cell>
          <cell r="EM558">
            <v>0.08</v>
          </cell>
          <cell r="EN558">
            <v>17.97</v>
          </cell>
          <cell r="EP558">
            <v>1.3140000000000001</v>
          </cell>
          <cell r="EQ558">
            <v>0</v>
          </cell>
          <cell r="ER558">
            <v>0</v>
          </cell>
          <cell r="ES558">
            <v>39.799999999999997</v>
          </cell>
          <cell r="EU558">
            <v>4.202</v>
          </cell>
          <cell r="EV558">
            <v>2.1999999999999999E-2</v>
          </cell>
          <cell r="EW558">
            <v>27592</v>
          </cell>
          <cell r="EX558">
            <v>2.8000000000000001E-2</v>
          </cell>
          <cell r="EY558">
            <v>59.9</v>
          </cell>
          <cell r="FA558">
            <v>5.8</v>
          </cell>
          <cell r="FB558">
            <v>0</v>
          </cell>
          <cell r="FC558">
            <v>0</v>
          </cell>
          <cell r="FD558">
            <v>62.29</v>
          </cell>
          <cell r="FF558">
            <v>2.4649999999999999</v>
          </cell>
          <cell r="FG558">
            <v>0</v>
          </cell>
          <cell r="FH558">
            <v>0</v>
          </cell>
          <cell r="FI558">
            <v>72.150000000000006</v>
          </cell>
          <cell r="FK558">
            <v>2.3319999999999999</v>
          </cell>
          <cell r="FL558">
            <v>3.0000000000000001E-3</v>
          </cell>
          <cell r="FM558">
            <v>0</v>
          </cell>
          <cell r="FS558">
            <v>120.68</v>
          </cell>
          <cell r="FU558">
            <v>19.079999999999998</v>
          </cell>
          <cell r="FV558">
            <v>3.8495999999997726E-2</v>
          </cell>
          <cell r="FW558">
            <v>9.8496E-2</v>
          </cell>
          <cell r="GB558">
            <v>0</v>
          </cell>
          <cell r="GD558">
            <v>103.95900000000005</v>
          </cell>
          <cell r="GE558">
            <v>151.71559999999982</v>
          </cell>
          <cell r="GF558">
            <v>14.022000000000004</v>
          </cell>
          <cell r="GG558">
            <v>65.301999999999978</v>
          </cell>
          <cell r="GH558">
            <v>10.335000000000001</v>
          </cell>
          <cell r="GI558">
            <v>21.832000000000033</v>
          </cell>
          <cell r="GJ558">
            <v>81.049999999999983</v>
          </cell>
          <cell r="GK558">
            <v>712.02</v>
          </cell>
          <cell r="GL558">
            <v>75.112666999999988</v>
          </cell>
          <cell r="GM558">
            <v>618.80000000000018</v>
          </cell>
          <cell r="GN558">
            <v>74.239999999999966</v>
          </cell>
          <cell r="GO558">
            <v>670.98999999999978</v>
          </cell>
          <cell r="GP558">
            <v>8.3587024119671227</v>
          </cell>
          <cell r="GQ558">
            <v>10.235262000000029</v>
          </cell>
          <cell r="GR558">
            <v>7.8159999999999972</v>
          </cell>
          <cell r="GS558">
            <v>20.816000000000024</v>
          </cell>
          <cell r="GT558">
            <v>37.069637700857307</v>
          </cell>
          <cell r="GU558">
            <v>55.251899999999985</v>
          </cell>
          <cell r="GV558">
            <v>14.807</v>
          </cell>
          <cell r="GW558">
            <v>125.05864320000002</v>
          </cell>
          <cell r="GX558">
            <v>11.019893999999992</v>
          </cell>
          <cell r="GY558">
            <v>4.3481599999999991</v>
          </cell>
          <cell r="GZ558">
            <v>60.09070000000002</v>
          </cell>
          <cell r="HA558">
            <v>115.66851999999992</v>
          </cell>
          <cell r="HB558">
            <v>0.46400000000000002</v>
          </cell>
          <cell r="HC558">
            <v>4.5919999999999987</v>
          </cell>
          <cell r="HD558">
            <v>21.959423999999959</v>
          </cell>
          <cell r="HE558">
            <v>32.040921599999834</v>
          </cell>
          <cell r="HF558">
            <v>3.04</v>
          </cell>
          <cell r="HG558">
            <v>6.1199999999999966</v>
          </cell>
          <cell r="HH558">
            <v>53.319916800000023</v>
          </cell>
          <cell r="HI558">
            <v>200.15999999999991</v>
          </cell>
          <cell r="HJ558">
            <v>1.17</v>
          </cell>
          <cell r="HK558">
            <v>169.46299999999982</v>
          </cell>
          <cell r="HL558">
            <v>10.618409999999999</v>
          </cell>
          <cell r="HM558">
            <v>179.44512720999984</v>
          </cell>
          <cell r="HN558">
            <v>96.808999999999955</v>
          </cell>
          <cell r="HO558">
            <v>36.823000000000022</v>
          </cell>
          <cell r="HP558">
            <v>32.862000000000002</v>
          </cell>
          <cell r="HQ558">
            <v>14.787000000000001</v>
          </cell>
          <cell r="HR558">
            <v>10.946999999999996</v>
          </cell>
          <cell r="HS558">
            <v>21.781000000000027</v>
          </cell>
          <cell r="HT558">
            <v>18.399999999999995</v>
          </cell>
          <cell r="HU558">
            <v>56.220000000000006</v>
          </cell>
          <cell r="HV558">
            <v>7.2729999999999979</v>
          </cell>
          <cell r="HW558">
            <v>35.634</v>
          </cell>
          <cell r="HX558">
            <v>2.8889999999999976</v>
          </cell>
          <cell r="HY558">
            <v>18.132699999999975</v>
          </cell>
          <cell r="HZ558">
            <v>0.75600000000000012</v>
          </cell>
          <cell r="IA558">
            <v>2.8000000000000001E-2</v>
          </cell>
          <cell r="IB558">
            <v>2.2519999999999984</v>
          </cell>
          <cell r="IC558">
            <v>5.2919999999999838</v>
          </cell>
          <cell r="ID558">
            <v>1.2679999999999993</v>
          </cell>
          <cell r="IE558">
            <v>0</v>
          </cell>
          <cell r="IF558">
            <v>0.55700000000000027</v>
          </cell>
          <cell r="IG558">
            <v>0</v>
          </cell>
          <cell r="IH558">
            <v>1.2899999999999994</v>
          </cell>
          <cell r="II558">
            <v>0</v>
          </cell>
          <cell r="IJ558">
            <v>0</v>
          </cell>
          <cell r="IK558">
            <v>0</v>
          </cell>
          <cell r="IL558">
            <v>38.303999999999938</v>
          </cell>
          <cell r="IM558">
            <v>70.177535999999762</v>
          </cell>
        </row>
        <row r="559">
          <cell r="A559">
            <v>42196</v>
          </cell>
          <cell r="B559">
            <v>11</v>
          </cell>
          <cell r="C559">
            <v>7</v>
          </cell>
          <cell r="D559">
            <v>2015</v>
          </cell>
          <cell r="E559" t="str">
            <v>1172015</v>
          </cell>
          <cell r="F559">
            <v>278.31</v>
          </cell>
          <cell r="G559">
            <v>259.23</v>
          </cell>
          <cell r="H559">
            <v>32.93</v>
          </cell>
          <cell r="I559">
            <v>1.6319999999999999</v>
          </cell>
          <cell r="J559">
            <v>0.99299999999999999</v>
          </cell>
          <cell r="K559">
            <v>333</v>
          </cell>
          <cell r="M559">
            <v>31.75</v>
          </cell>
          <cell r="N559">
            <v>0</v>
          </cell>
          <cell r="O559">
            <v>0.98899999999999999</v>
          </cell>
          <cell r="P559">
            <v>355.44099999999997</v>
          </cell>
          <cell r="R559">
            <v>32.116999999999997</v>
          </cell>
          <cell r="S559">
            <v>0.14699999999999999</v>
          </cell>
          <cell r="T559">
            <v>3.7999999999999999E-2</v>
          </cell>
          <cell r="U559">
            <v>156.65</v>
          </cell>
          <cell r="W559">
            <v>463.25</v>
          </cell>
          <cell r="X559">
            <v>2.0699999999999998</v>
          </cell>
          <cell r="Y559">
            <v>11.23</v>
          </cell>
          <cell r="Z559">
            <v>8.67</v>
          </cell>
          <cell r="AA559">
            <v>34.68</v>
          </cell>
          <cell r="AB559">
            <v>0.49</v>
          </cell>
          <cell r="AC559">
            <v>6.19</v>
          </cell>
          <cell r="AD559">
            <v>98.15</v>
          </cell>
          <cell r="AF559">
            <v>102.5</v>
          </cell>
          <cell r="AG559">
            <v>0</v>
          </cell>
          <cell r="AH559">
            <v>1.73</v>
          </cell>
          <cell r="AI559">
            <v>33.880000000000003</v>
          </cell>
          <cell r="AJ559">
            <v>17.13</v>
          </cell>
          <cell r="AK559">
            <v>45.96</v>
          </cell>
          <cell r="AL559">
            <v>0.7</v>
          </cell>
          <cell r="AM559">
            <v>1.29</v>
          </cell>
          <cell r="AN559">
            <v>214.12</v>
          </cell>
          <cell r="AP559">
            <v>51.234999999999999</v>
          </cell>
          <cell r="AQ559">
            <v>0</v>
          </cell>
          <cell r="AR559">
            <v>0.122</v>
          </cell>
          <cell r="AS559">
            <v>196.71299999999999</v>
          </cell>
          <cell r="AU559">
            <v>24.635000000000002</v>
          </cell>
          <cell r="AV559">
            <v>0.38600000000000001</v>
          </cell>
          <cell r="AW559">
            <v>0.14300000000000002</v>
          </cell>
          <cell r="AX559">
            <v>219.6</v>
          </cell>
          <cell r="AZ559">
            <v>92.385999999999996</v>
          </cell>
          <cell r="BA559">
            <v>0</v>
          </cell>
          <cell r="BB559">
            <v>0.84299999999999997</v>
          </cell>
          <cell r="BC559">
            <v>179.48</v>
          </cell>
          <cell r="BE559">
            <v>170.88</v>
          </cell>
          <cell r="BF559">
            <v>0</v>
          </cell>
          <cell r="BG559">
            <v>0</v>
          </cell>
          <cell r="BH559">
            <v>6.9459999999999997</v>
          </cell>
          <cell r="BI559">
            <v>12.379</v>
          </cell>
          <cell r="BJ559">
            <v>1.6696800000000001</v>
          </cell>
          <cell r="BK559">
            <v>253.13</v>
          </cell>
          <cell r="BM559">
            <v>30.28</v>
          </cell>
          <cell r="BN559">
            <v>0</v>
          </cell>
          <cell r="BO559">
            <v>0</v>
          </cell>
          <cell r="BP559">
            <v>266.73</v>
          </cell>
          <cell r="BQ559">
            <v>245.34</v>
          </cell>
          <cell r="BR559">
            <v>75.334999999999994</v>
          </cell>
          <cell r="BS559">
            <v>5.2999999999999999E-2</v>
          </cell>
          <cell r="BT559">
            <v>0.432</v>
          </cell>
          <cell r="BU559">
            <v>4.83</v>
          </cell>
          <cell r="BV559">
            <v>236.48</v>
          </cell>
          <cell r="BX559">
            <v>61.930999999999997</v>
          </cell>
          <cell r="BY559">
            <v>0</v>
          </cell>
          <cell r="BZ559">
            <v>0</v>
          </cell>
          <cell r="CA559">
            <v>81.33</v>
          </cell>
          <cell r="CC559">
            <v>88.6</v>
          </cell>
          <cell r="CD559">
            <v>1.4688000000000001E-2</v>
          </cell>
          <cell r="CE559">
            <v>5.5296000000000005E-2</v>
          </cell>
          <cell r="CF559">
            <v>146.88</v>
          </cell>
          <cell r="CH559">
            <v>46.85</v>
          </cell>
          <cell r="CI559">
            <v>0</v>
          </cell>
          <cell r="CJ559">
            <v>0.08</v>
          </cell>
          <cell r="CK559">
            <v>44.38</v>
          </cell>
          <cell r="CM559">
            <v>89.39</v>
          </cell>
          <cell r="CN559">
            <v>1.27</v>
          </cell>
          <cell r="CO559">
            <v>0.28000000000000003</v>
          </cell>
          <cell r="CP559">
            <v>52.05</v>
          </cell>
          <cell r="CR559">
            <v>35.619999999999997</v>
          </cell>
          <cell r="CS559">
            <v>0</v>
          </cell>
          <cell r="CT559">
            <v>0.4</v>
          </cell>
          <cell r="CU559">
            <v>43.47</v>
          </cell>
          <cell r="CW559">
            <v>11.09</v>
          </cell>
          <cell r="CX559">
            <v>1.1991999999999999E-2</v>
          </cell>
          <cell r="CY559">
            <v>3.4401000000000001E-2</v>
          </cell>
          <cell r="CZ559">
            <v>0.199824</v>
          </cell>
          <cell r="DA559">
            <v>0.23422500000000002</v>
          </cell>
          <cell r="DB559">
            <v>39.75</v>
          </cell>
          <cell r="DD559">
            <v>68.685000000000002</v>
          </cell>
          <cell r="DE559">
            <v>0.2883</v>
          </cell>
          <cell r="DF559">
            <v>0.28599999999999998</v>
          </cell>
          <cell r="DG559">
            <v>47.8</v>
          </cell>
          <cell r="DI559">
            <v>30.202999999999999</v>
          </cell>
          <cell r="DJ559">
            <v>0.09</v>
          </cell>
          <cell r="DK559">
            <v>0</v>
          </cell>
          <cell r="DL559">
            <v>41.51</v>
          </cell>
          <cell r="DN559">
            <v>7.5229999999999997</v>
          </cell>
          <cell r="DO559">
            <v>0</v>
          </cell>
          <cell r="DP559">
            <v>0</v>
          </cell>
          <cell r="DQ559">
            <v>32</v>
          </cell>
          <cell r="DS559">
            <v>146</v>
          </cell>
          <cell r="DT559">
            <v>0</v>
          </cell>
          <cell r="DU559">
            <v>0.39</v>
          </cell>
          <cell r="DV559">
            <v>21.92</v>
          </cell>
          <cell r="DX559">
            <v>22.753</v>
          </cell>
          <cell r="DY559">
            <v>0</v>
          </cell>
          <cell r="DZ559">
            <v>2231</v>
          </cell>
          <cell r="EA559">
            <v>11280</v>
          </cell>
          <cell r="EB559" t="str">
            <v>-</v>
          </cell>
          <cell r="EC559">
            <v>117452</v>
          </cell>
          <cell r="ED559">
            <v>131426</v>
          </cell>
          <cell r="EE559">
            <v>0.24</v>
          </cell>
          <cell r="EF559">
            <v>59.05</v>
          </cell>
          <cell r="EH559">
            <v>2.7810000000000001</v>
          </cell>
          <cell r="EI559">
            <v>0</v>
          </cell>
          <cell r="EJ559" t="str">
            <v>-</v>
          </cell>
          <cell r="EK559">
            <v>80457</v>
          </cell>
          <cell r="EL559" t="str">
            <v>-</v>
          </cell>
          <cell r="EM559">
            <v>7.9000000000000001E-2</v>
          </cell>
          <cell r="EN559">
            <v>17.96</v>
          </cell>
          <cell r="EP559">
            <v>1.3089999999999999</v>
          </cell>
          <cell r="EQ559">
            <v>0</v>
          </cell>
          <cell r="ER559">
            <v>0</v>
          </cell>
          <cell r="ES559">
            <v>39.799999999999997</v>
          </cell>
          <cell r="EU559">
            <v>4.202</v>
          </cell>
          <cell r="EV559">
            <v>3.4000000000000002E-2</v>
          </cell>
          <cell r="EW559">
            <v>27592</v>
          </cell>
          <cell r="EX559">
            <v>2.8000000000000001E-2</v>
          </cell>
          <cell r="EY559">
            <v>59.9</v>
          </cell>
          <cell r="FA559">
            <v>5.8</v>
          </cell>
          <cell r="FB559">
            <v>6.0000000000000001E-3</v>
          </cell>
          <cell r="FC559">
            <v>0</v>
          </cell>
          <cell r="FD559">
            <v>62.29</v>
          </cell>
          <cell r="FF559">
            <v>2.4649999999999999</v>
          </cell>
          <cell r="FG559">
            <v>4.0000000000000001E-3</v>
          </cell>
          <cell r="FH559">
            <v>0</v>
          </cell>
          <cell r="FI559">
            <v>72.150000000000006</v>
          </cell>
          <cell r="FK559">
            <v>2.3319999999999999</v>
          </cell>
          <cell r="FL559">
            <v>3.0000000000000001E-3</v>
          </cell>
          <cell r="FM559">
            <v>0</v>
          </cell>
          <cell r="FS559">
            <v>120.67</v>
          </cell>
          <cell r="FU559">
            <v>19.02</v>
          </cell>
          <cell r="FV559">
            <v>3.8496000000001279E-2</v>
          </cell>
          <cell r="FW559">
            <v>9.8496E-2</v>
          </cell>
          <cell r="GB559">
            <v>0</v>
          </cell>
          <cell r="GD559">
            <v>105.59100000000005</v>
          </cell>
          <cell r="GE559">
            <v>152.70859999999982</v>
          </cell>
          <cell r="GF559">
            <v>14.022000000000004</v>
          </cell>
          <cell r="GG559">
            <v>66.290999999999983</v>
          </cell>
          <cell r="GH559">
            <v>10.482000000000001</v>
          </cell>
          <cell r="GI559">
            <v>21.870000000000033</v>
          </cell>
          <cell r="GJ559">
            <v>83.119999999999976</v>
          </cell>
          <cell r="GK559">
            <v>718.21</v>
          </cell>
          <cell r="GL559">
            <v>75.112666999999988</v>
          </cell>
          <cell r="GM559">
            <v>620.5300000000002</v>
          </cell>
          <cell r="GN559">
            <v>74.939999999999969</v>
          </cell>
          <cell r="GO559">
            <v>672.27999999999975</v>
          </cell>
          <cell r="GP559">
            <v>8.3587024119671227</v>
          </cell>
          <cell r="GQ559">
            <v>10.357262000000029</v>
          </cell>
          <cell r="GR559">
            <v>8.2019999999999964</v>
          </cell>
          <cell r="GS559">
            <v>20.959000000000024</v>
          </cell>
          <cell r="GT559">
            <v>37.069637700857307</v>
          </cell>
          <cell r="GU559">
            <v>56.094899999999981</v>
          </cell>
          <cell r="GV559">
            <v>14.807</v>
          </cell>
          <cell r="GW559">
            <v>126.72832320000002</v>
          </cell>
          <cell r="GX559">
            <v>11.019893999999992</v>
          </cell>
          <cell r="GY559">
            <v>4.3481599999999991</v>
          </cell>
          <cell r="GZ559">
            <v>60.143700000000017</v>
          </cell>
          <cell r="HA559">
            <v>116.10051999999992</v>
          </cell>
          <cell r="HB559">
            <v>0.46400000000000002</v>
          </cell>
          <cell r="HC559">
            <v>4.5919999999999987</v>
          </cell>
          <cell r="HD559">
            <v>21.974111999999959</v>
          </cell>
          <cell r="HE559">
            <v>32.096217599999832</v>
          </cell>
          <cell r="HF559">
            <v>3.04</v>
          </cell>
          <cell r="HG559">
            <v>6.1999999999999966</v>
          </cell>
          <cell r="HH559">
            <v>54.589916800000026</v>
          </cell>
          <cell r="HI559">
            <v>200.43999999999991</v>
          </cell>
          <cell r="HJ559">
            <v>1.17</v>
          </cell>
          <cell r="HK559">
            <v>169.86299999999983</v>
          </cell>
          <cell r="HL559">
            <v>10.630401999999998</v>
          </cell>
          <cell r="HM559">
            <v>179.67935220999985</v>
          </cell>
          <cell r="HN559">
            <v>97.097299999999962</v>
          </cell>
          <cell r="HO559">
            <v>37.109000000000023</v>
          </cell>
          <cell r="HP559">
            <v>32.952000000000005</v>
          </cell>
          <cell r="HQ559">
            <v>14.787000000000001</v>
          </cell>
          <cell r="HR559">
            <v>10.946999999999996</v>
          </cell>
          <cell r="HS559">
            <v>21.781000000000027</v>
          </cell>
          <cell r="HT559">
            <v>18.399999999999995</v>
          </cell>
          <cell r="HU559">
            <v>56.610000000000007</v>
          </cell>
          <cell r="HV559">
            <v>7.2729999999999979</v>
          </cell>
          <cell r="HW559">
            <v>35.874000000000002</v>
          </cell>
          <cell r="HX559">
            <v>2.8889999999999976</v>
          </cell>
          <cell r="HY559">
            <v>18.211699999999976</v>
          </cell>
          <cell r="HZ559">
            <v>0.75600000000000012</v>
          </cell>
          <cell r="IA559">
            <v>2.8000000000000001E-2</v>
          </cell>
          <cell r="IB559">
            <v>2.2859999999999983</v>
          </cell>
          <cell r="IC559">
            <v>5.3199999999999834</v>
          </cell>
          <cell r="ID559">
            <v>1.2739999999999994</v>
          </cell>
          <cell r="IE559">
            <v>0</v>
          </cell>
          <cell r="IF559">
            <v>0.56100000000000028</v>
          </cell>
          <cell r="IG559">
            <v>0</v>
          </cell>
          <cell r="IH559">
            <v>1.2929999999999993</v>
          </cell>
          <cell r="II559">
            <v>0</v>
          </cell>
          <cell r="IJ559">
            <v>0</v>
          </cell>
          <cell r="IK559">
            <v>0</v>
          </cell>
          <cell r="IL559">
            <v>38.34249599999994</v>
          </cell>
          <cell r="IM559">
            <v>70.276031999999759</v>
          </cell>
        </row>
        <row r="560">
          <cell r="A560">
            <v>42197</v>
          </cell>
          <cell r="B560">
            <v>12</v>
          </cell>
          <cell r="C560">
            <v>7</v>
          </cell>
          <cell r="D560">
            <v>2015</v>
          </cell>
          <cell r="E560" t="str">
            <v>1272015</v>
          </cell>
          <cell r="F560">
            <v>278.31</v>
          </cell>
          <cell r="G560">
            <v>259.23</v>
          </cell>
          <cell r="H560">
            <v>32.97</v>
          </cell>
          <cell r="I560">
            <v>1.218</v>
          </cell>
          <cell r="J560">
            <v>1.1850000000000001</v>
          </cell>
          <cell r="K560">
            <v>332.83</v>
          </cell>
          <cell r="M560">
            <v>30.992000000000001</v>
          </cell>
          <cell r="N560">
            <v>0.23899999999999999</v>
          </cell>
          <cell r="O560">
            <v>0.997</v>
          </cell>
          <cell r="P560">
            <v>355.45499999999998</v>
          </cell>
          <cell r="R560">
            <v>32.183999999999997</v>
          </cell>
          <cell r="S560">
            <v>0.123</v>
          </cell>
          <cell r="T560">
            <v>3.7999999999999999E-2</v>
          </cell>
          <cell r="U560">
            <v>156.63999999999999</v>
          </cell>
          <cell r="W560">
            <v>462.2</v>
          </cell>
          <cell r="X560">
            <v>4.0999999999999996</v>
          </cell>
          <cell r="Y560">
            <v>11.23</v>
          </cell>
          <cell r="Z560">
            <v>8.6300000000000008</v>
          </cell>
          <cell r="AA560">
            <v>34.65</v>
          </cell>
          <cell r="AB560">
            <v>0.43</v>
          </cell>
          <cell r="AC560">
            <v>6.12</v>
          </cell>
          <cell r="AD560">
            <v>97.97</v>
          </cell>
          <cell r="AF560">
            <v>100.73</v>
          </cell>
          <cell r="AG560">
            <v>0</v>
          </cell>
          <cell r="AH560">
            <v>1.728</v>
          </cell>
          <cell r="AI560">
            <v>33.83</v>
          </cell>
          <cell r="AJ560">
            <v>17.07</v>
          </cell>
          <cell r="AK560">
            <v>45.7</v>
          </cell>
          <cell r="AL560">
            <v>0.53</v>
          </cell>
          <cell r="AM560">
            <v>1.29</v>
          </cell>
          <cell r="AN560">
            <v>214.1</v>
          </cell>
          <cell r="AP560">
            <v>51.030999999999999</v>
          </cell>
          <cell r="AQ560">
            <v>8.9999999999999993E-3</v>
          </cell>
          <cell r="AR560">
            <v>0.13</v>
          </cell>
          <cell r="AS560">
            <v>196.72499999999999</v>
          </cell>
          <cell r="AU560">
            <v>24.782</v>
          </cell>
          <cell r="AV560">
            <v>7.6999999999999999E-2</v>
          </cell>
          <cell r="AW560">
            <v>0.14300000000000002</v>
          </cell>
          <cell r="AX560">
            <v>219.54</v>
          </cell>
          <cell r="AZ560">
            <v>91.247</v>
          </cell>
          <cell r="BA560">
            <v>0</v>
          </cell>
          <cell r="BB560">
            <v>0.82399999999999995</v>
          </cell>
          <cell r="BC560">
            <v>179.45</v>
          </cell>
          <cell r="BE560">
            <v>169.58</v>
          </cell>
          <cell r="BF560">
            <v>0.53100000000000003</v>
          </cell>
          <cell r="BG560">
            <v>0</v>
          </cell>
          <cell r="BH560">
            <v>6.915</v>
          </cell>
          <cell r="BI560">
            <v>12.287000000000001</v>
          </cell>
          <cell r="BJ560">
            <v>1.6590528000000002</v>
          </cell>
          <cell r="BK560">
            <v>253.13</v>
          </cell>
          <cell r="BM560">
            <v>30.28</v>
          </cell>
          <cell r="BN560">
            <v>2.5999999999999999E-2</v>
          </cell>
          <cell r="BO560">
            <v>0</v>
          </cell>
          <cell r="BP560">
            <v>266.68</v>
          </cell>
          <cell r="BQ560">
            <v>245.34</v>
          </cell>
          <cell r="BR560">
            <v>74.822000000000003</v>
          </cell>
          <cell r="BS560">
            <v>3.5000000000000003E-2</v>
          </cell>
          <cell r="BT560">
            <v>0.432</v>
          </cell>
          <cell r="BU560">
            <v>4.93</v>
          </cell>
          <cell r="BV560">
            <v>236.48</v>
          </cell>
          <cell r="BX560">
            <v>61.930999999999997</v>
          </cell>
          <cell r="BY560">
            <v>0</v>
          </cell>
          <cell r="BZ560">
            <v>0</v>
          </cell>
          <cell r="CA560">
            <v>81.33</v>
          </cell>
          <cell r="CC560">
            <v>88.6</v>
          </cell>
          <cell r="CD560">
            <v>0.16934399999999999</v>
          </cell>
          <cell r="CE560">
            <v>5.5296000000000005E-2</v>
          </cell>
          <cell r="CF560">
            <v>146.87</v>
          </cell>
          <cell r="CH560">
            <v>46.76</v>
          </cell>
          <cell r="CI560">
            <v>0</v>
          </cell>
          <cell r="CJ560">
            <v>0.08</v>
          </cell>
          <cell r="CK560">
            <v>44.45</v>
          </cell>
          <cell r="CM560">
            <v>90.37</v>
          </cell>
          <cell r="CN560">
            <v>1.28</v>
          </cell>
          <cell r="CO560">
            <v>0.28000000000000003</v>
          </cell>
          <cell r="CP560">
            <v>52.01</v>
          </cell>
          <cell r="CR560">
            <v>35.15</v>
          </cell>
          <cell r="CS560">
            <v>0</v>
          </cell>
          <cell r="CT560">
            <v>0.4</v>
          </cell>
          <cell r="CU560">
            <v>43.33</v>
          </cell>
          <cell r="CW560">
            <v>10.91</v>
          </cell>
          <cell r="CX560">
            <v>5.2574999999999997E-2</v>
          </cell>
          <cell r="CY560">
            <v>3.4145000000000002E-2</v>
          </cell>
          <cell r="CZ560">
            <v>0.198852</v>
          </cell>
          <cell r="DA560">
            <v>0.23299700000000001</v>
          </cell>
          <cell r="DB560">
            <v>39.700000000000003</v>
          </cell>
          <cell r="DD560">
            <v>68.009</v>
          </cell>
          <cell r="DE560">
            <v>0.42199999999999999</v>
          </cell>
          <cell r="DF560">
            <v>0.28499999999999998</v>
          </cell>
          <cell r="DG560">
            <v>47.79</v>
          </cell>
          <cell r="DI560">
            <v>30.14</v>
          </cell>
          <cell r="DJ560">
            <v>0.151</v>
          </cell>
          <cell r="DK560">
            <v>0</v>
          </cell>
          <cell r="DL560">
            <v>41.5</v>
          </cell>
          <cell r="DN560">
            <v>7.4859999999999998</v>
          </cell>
          <cell r="DO560">
            <v>0</v>
          </cell>
          <cell r="DP560">
            <v>0</v>
          </cell>
          <cell r="DQ560">
            <v>31.98</v>
          </cell>
          <cell r="DS560">
            <v>145.56</v>
          </cell>
          <cell r="DT560">
            <v>0</v>
          </cell>
          <cell r="DU560">
            <v>0.39</v>
          </cell>
          <cell r="DV560">
            <v>21.88</v>
          </cell>
          <cell r="DX560">
            <v>22.492999999999999</v>
          </cell>
          <cell r="DY560">
            <v>0</v>
          </cell>
          <cell r="DZ560">
            <v>1562</v>
          </cell>
          <cell r="EA560">
            <v>11140</v>
          </cell>
          <cell r="EB560" t="str">
            <v>-</v>
          </cell>
          <cell r="EC560">
            <v>125063</v>
          </cell>
          <cell r="ED560">
            <v>102122</v>
          </cell>
          <cell r="EE560">
            <v>0.23100000000000001</v>
          </cell>
          <cell r="EF560">
            <v>59</v>
          </cell>
          <cell r="EH560">
            <v>2.7250000000000001</v>
          </cell>
          <cell r="EI560">
            <v>0</v>
          </cell>
          <cell r="EJ560" t="str">
            <v>-</v>
          </cell>
          <cell r="EK560">
            <v>78777</v>
          </cell>
          <cell r="EL560">
            <v>200</v>
          </cell>
          <cell r="EM560">
            <v>7.9000000000000001E-2</v>
          </cell>
          <cell r="EN560">
            <v>17.95</v>
          </cell>
          <cell r="EP560">
            <v>1.3029999999999999</v>
          </cell>
          <cell r="EQ560">
            <v>0</v>
          </cell>
          <cell r="ER560">
            <v>0</v>
          </cell>
          <cell r="ES560">
            <v>39.78</v>
          </cell>
          <cell r="EU560">
            <v>4.1769999999999996</v>
          </cell>
          <cell r="EV560">
            <v>8.9999999999999993E-3</v>
          </cell>
          <cell r="EW560">
            <v>27592</v>
          </cell>
          <cell r="EX560">
            <v>2.8000000000000001E-2</v>
          </cell>
          <cell r="EY560">
            <v>59.88</v>
          </cell>
          <cell r="FA560">
            <v>5.78</v>
          </cell>
          <cell r="FB560">
            <v>0</v>
          </cell>
          <cell r="FC560">
            <v>0</v>
          </cell>
          <cell r="FD560">
            <v>62.28</v>
          </cell>
          <cell r="FF560">
            <v>2.4590000000000001</v>
          </cell>
          <cell r="FG560">
            <v>0</v>
          </cell>
          <cell r="FH560">
            <v>0</v>
          </cell>
          <cell r="FI560">
            <v>72.14</v>
          </cell>
          <cell r="FK560">
            <v>2.3260000000000001</v>
          </cell>
          <cell r="FL560">
            <v>0</v>
          </cell>
          <cell r="FM560">
            <v>0</v>
          </cell>
          <cell r="FS560">
            <v>120.66</v>
          </cell>
          <cell r="FU560">
            <v>18.96</v>
          </cell>
          <cell r="FV560">
            <v>3.8496000000001279E-2</v>
          </cell>
          <cell r="FW560">
            <v>9.8496E-2</v>
          </cell>
          <cell r="GB560">
            <v>0</v>
          </cell>
          <cell r="GD560">
            <v>106.80900000000005</v>
          </cell>
          <cell r="GE560">
            <v>153.89359999999982</v>
          </cell>
          <cell r="GF560">
            <v>14.261000000000005</v>
          </cell>
          <cell r="GG560">
            <v>67.287999999999982</v>
          </cell>
          <cell r="GH560">
            <v>10.605</v>
          </cell>
          <cell r="GI560">
            <v>21.908000000000033</v>
          </cell>
          <cell r="GJ560">
            <v>87.21999999999997</v>
          </cell>
          <cell r="GK560">
            <v>724.33</v>
          </cell>
          <cell r="GL560">
            <v>75.112666999999988</v>
          </cell>
          <cell r="GM560">
            <v>622.25800000000015</v>
          </cell>
          <cell r="GN560">
            <v>75.46999999999997</v>
          </cell>
          <cell r="GO560">
            <v>673.56999999999971</v>
          </cell>
          <cell r="GP560">
            <v>8.3677024119671231</v>
          </cell>
          <cell r="GQ560">
            <v>10.48726200000003</v>
          </cell>
          <cell r="GR560">
            <v>8.2789999999999964</v>
          </cell>
          <cell r="GS560">
            <v>21.102000000000025</v>
          </cell>
          <cell r="GT560">
            <v>37.069637700857307</v>
          </cell>
          <cell r="GU560">
            <v>56.918899999999979</v>
          </cell>
          <cell r="GV560">
            <v>15.338000000000001</v>
          </cell>
          <cell r="GW560">
            <v>128.38737600000002</v>
          </cell>
          <cell r="GX560">
            <v>11.045893999999992</v>
          </cell>
          <cell r="GY560">
            <v>4.3481599999999991</v>
          </cell>
          <cell r="GZ560">
            <v>60.178700000000013</v>
          </cell>
          <cell r="HA560">
            <v>116.53251999999992</v>
          </cell>
          <cell r="HB560">
            <v>0.46400000000000002</v>
          </cell>
          <cell r="HC560">
            <v>4.5919999999999987</v>
          </cell>
          <cell r="HD560">
            <v>22.143455999999958</v>
          </cell>
          <cell r="HE560">
            <v>32.151513599999831</v>
          </cell>
          <cell r="HF560">
            <v>3.04</v>
          </cell>
          <cell r="HG560">
            <v>6.2799999999999967</v>
          </cell>
          <cell r="HH560">
            <v>55.869916800000027</v>
          </cell>
          <cell r="HI560">
            <v>200.71999999999991</v>
          </cell>
          <cell r="HJ560">
            <v>1.17</v>
          </cell>
          <cell r="HK560">
            <v>170.26299999999983</v>
          </cell>
          <cell r="HL560">
            <v>10.682976999999998</v>
          </cell>
          <cell r="HM560">
            <v>179.91234920999986</v>
          </cell>
          <cell r="HN560">
            <v>97.519299999999959</v>
          </cell>
          <cell r="HO560">
            <v>37.39400000000002</v>
          </cell>
          <cell r="HP560">
            <v>33.103000000000009</v>
          </cell>
          <cell r="HQ560">
            <v>14.787000000000001</v>
          </cell>
          <cell r="HR560">
            <v>10.946999999999996</v>
          </cell>
          <cell r="HS560">
            <v>21.781000000000027</v>
          </cell>
          <cell r="HT560">
            <v>18.399999999999995</v>
          </cell>
          <cell r="HU560">
            <v>57.000000000000007</v>
          </cell>
          <cell r="HV560">
            <v>7.2729999999999979</v>
          </cell>
          <cell r="HW560">
            <v>36.105000000000004</v>
          </cell>
          <cell r="HX560">
            <v>2.8889999999999976</v>
          </cell>
          <cell r="HY560">
            <v>18.290699999999976</v>
          </cell>
          <cell r="HZ560">
            <v>0.75600000000000012</v>
          </cell>
          <cell r="IA560">
            <v>2.8000000000000001E-2</v>
          </cell>
          <cell r="IB560">
            <v>2.2949999999999982</v>
          </cell>
          <cell r="IC560">
            <v>5.347999999999983</v>
          </cell>
          <cell r="ID560">
            <v>1.2739999999999994</v>
          </cell>
          <cell r="IE560">
            <v>0</v>
          </cell>
          <cell r="IF560">
            <v>0.56100000000000028</v>
          </cell>
          <cell r="IG560">
            <v>0</v>
          </cell>
          <cell r="IH560">
            <v>1.2929999999999993</v>
          </cell>
          <cell r="II560">
            <v>0</v>
          </cell>
          <cell r="IJ560">
            <v>0</v>
          </cell>
          <cell r="IK560">
            <v>0</v>
          </cell>
          <cell r="IL560">
            <v>38.380991999999942</v>
          </cell>
          <cell r="IM560">
            <v>70.374527999999756</v>
          </cell>
        </row>
        <row r="561">
          <cell r="A561">
            <v>42198</v>
          </cell>
          <cell r="B561">
            <v>13</v>
          </cell>
          <cell r="C561">
            <v>7</v>
          </cell>
          <cell r="D561">
            <v>2015</v>
          </cell>
          <cell r="E561" t="str">
            <v>1372015</v>
          </cell>
          <cell r="F561">
            <v>278.3</v>
          </cell>
          <cell r="G561">
            <v>259.23</v>
          </cell>
          <cell r="H561">
            <v>32.9</v>
          </cell>
          <cell r="I561">
            <v>1.3109999999999999</v>
          </cell>
          <cell r="J561">
            <v>1.3779999999999999</v>
          </cell>
          <cell r="K561">
            <v>332.64</v>
          </cell>
          <cell r="M561">
            <v>30.143999999999998</v>
          </cell>
          <cell r="N561">
            <v>0.14199999999999999</v>
          </cell>
          <cell r="O561">
            <v>0.99</v>
          </cell>
          <cell r="P561">
            <v>355.47500000000002</v>
          </cell>
          <cell r="R561">
            <v>32.28</v>
          </cell>
          <cell r="S561">
            <v>0.152</v>
          </cell>
          <cell r="T561">
            <v>3.7999999999999999E-2</v>
          </cell>
          <cell r="U561">
            <v>156.6</v>
          </cell>
          <cell r="W561">
            <v>458</v>
          </cell>
          <cell r="X561">
            <v>0.98</v>
          </cell>
          <cell r="Y561">
            <v>11.21</v>
          </cell>
          <cell r="Z561">
            <v>8.4600000000000009</v>
          </cell>
          <cell r="AA561">
            <v>34.53</v>
          </cell>
          <cell r="AB561">
            <v>0.47</v>
          </cell>
          <cell r="AC561">
            <v>6.15</v>
          </cell>
          <cell r="AD561">
            <v>97.84</v>
          </cell>
          <cell r="AF561">
            <v>99.56</v>
          </cell>
          <cell r="AG561">
            <v>0.58337300000000003</v>
          </cell>
          <cell r="AH561">
            <v>1.73</v>
          </cell>
          <cell r="AI561">
            <v>33.78</v>
          </cell>
          <cell r="AJ561">
            <v>17.07</v>
          </cell>
          <cell r="AK561">
            <v>44.26</v>
          </cell>
          <cell r="AL561">
            <v>0.52</v>
          </cell>
          <cell r="AM561">
            <v>1.29</v>
          </cell>
          <cell r="AN561">
            <v>214.08</v>
          </cell>
          <cell r="AP561">
            <v>50.826000000000001</v>
          </cell>
          <cell r="AQ561">
            <v>0</v>
          </cell>
          <cell r="AR561">
            <v>0.13</v>
          </cell>
          <cell r="AS561">
            <v>196.715</v>
          </cell>
          <cell r="AU561">
            <v>24.66</v>
          </cell>
          <cell r="AV561">
            <v>4.0000000000000001E-3</v>
          </cell>
          <cell r="AW561">
            <v>0.1</v>
          </cell>
          <cell r="AX561">
            <v>219.47</v>
          </cell>
          <cell r="AZ561">
            <v>89.918000000000006</v>
          </cell>
          <cell r="BA561">
            <v>0</v>
          </cell>
          <cell r="BB561">
            <v>0.82399999999999995</v>
          </cell>
          <cell r="BC561">
            <v>179.41</v>
          </cell>
          <cell r="BE561">
            <v>167.84</v>
          </cell>
          <cell r="BF561">
            <v>0</v>
          </cell>
          <cell r="BG561">
            <v>0</v>
          </cell>
          <cell r="BH561">
            <v>6.9039999999999999</v>
          </cell>
          <cell r="BI561">
            <v>12.164</v>
          </cell>
          <cell r="BJ561">
            <v>1.6474751999999999</v>
          </cell>
          <cell r="BK561">
            <v>253.13</v>
          </cell>
          <cell r="BM561">
            <v>30.28</v>
          </cell>
          <cell r="BN561">
            <v>2.5999999999999999E-2</v>
          </cell>
          <cell r="BO561">
            <v>0</v>
          </cell>
          <cell r="BP561">
            <v>266.54000000000002</v>
          </cell>
          <cell r="BQ561">
            <v>245.34</v>
          </cell>
          <cell r="BR561">
            <v>74.379000000000005</v>
          </cell>
          <cell r="BS561">
            <v>0.10199999999999999</v>
          </cell>
          <cell r="BT561">
            <v>0.432</v>
          </cell>
          <cell r="BU561">
            <v>6.2030000000000003</v>
          </cell>
          <cell r="BV561">
            <v>236.47</v>
          </cell>
          <cell r="BX561">
            <v>61.790999999999997</v>
          </cell>
          <cell r="BY561">
            <v>0</v>
          </cell>
          <cell r="BZ561">
            <v>0</v>
          </cell>
          <cell r="CA561">
            <v>81.33</v>
          </cell>
          <cell r="CC561">
            <v>88.6</v>
          </cell>
          <cell r="CD561">
            <v>0.16934399999999999</v>
          </cell>
          <cell r="CE561">
            <v>5.5296000000000005E-2</v>
          </cell>
          <cell r="CF561">
            <v>146.86000000000001</v>
          </cell>
          <cell r="CH561">
            <v>46.67</v>
          </cell>
          <cell r="CI561">
            <v>0</v>
          </cell>
          <cell r="CJ561">
            <v>0.08</v>
          </cell>
          <cell r="CK561">
            <v>44.52</v>
          </cell>
          <cell r="CM561">
            <v>91.35</v>
          </cell>
          <cell r="CN561">
            <v>1.28</v>
          </cell>
          <cell r="CO561">
            <v>0.28000000000000003</v>
          </cell>
          <cell r="CP561">
            <v>51.97</v>
          </cell>
          <cell r="CR561">
            <v>34.68</v>
          </cell>
          <cell r="CS561">
            <v>0</v>
          </cell>
          <cell r="CT561">
            <v>0.4</v>
          </cell>
          <cell r="CU561">
            <v>43.23</v>
          </cell>
          <cell r="CW561">
            <v>10.77</v>
          </cell>
          <cell r="CX561">
            <v>0.101006</v>
          </cell>
          <cell r="CY561">
            <v>3.3961999999999999E-2</v>
          </cell>
          <cell r="CZ561">
            <v>0.198155</v>
          </cell>
          <cell r="DA561">
            <v>0.23211699999999999</v>
          </cell>
          <cell r="DB561">
            <v>39.61</v>
          </cell>
          <cell r="DD561">
            <v>66.793000000000006</v>
          </cell>
          <cell r="DE561">
            <v>0</v>
          </cell>
          <cell r="DF561">
            <v>0.28399999999999997</v>
          </cell>
          <cell r="DG561">
            <v>47.77</v>
          </cell>
          <cell r="DI561">
            <v>30.013000000000002</v>
          </cell>
          <cell r="DJ561">
            <v>8.6999999999999994E-2</v>
          </cell>
          <cell r="DK561">
            <v>0</v>
          </cell>
          <cell r="DL561">
            <v>41.49</v>
          </cell>
          <cell r="DN561">
            <v>7.4489999999999998</v>
          </cell>
          <cell r="DO561">
            <v>0</v>
          </cell>
          <cell r="DP561">
            <v>0</v>
          </cell>
          <cell r="DQ561">
            <v>31.95</v>
          </cell>
          <cell r="DS561">
            <v>144.9</v>
          </cell>
          <cell r="DT561">
            <v>0</v>
          </cell>
          <cell r="DU561">
            <v>0.39</v>
          </cell>
          <cell r="DV561">
            <v>21.84</v>
          </cell>
          <cell r="DX561">
            <v>22.233000000000001</v>
          </cell>
          <cell r="DY561">
            <v>0</v>
          </cell>
          <cell r="DZ561">
            <v>3049</v>
          </cell>
          <cell r="EA561">
            <v>11120</v>
          </cell>
          <cell r="EB561" t="str">
            <v>-</v>
          </cell>
          <cell r="EC561">
            <v>128445</v>
          </cell>
          <cell r="ED561">
            <v>87792</v>
          </cell>
          <cell r="EE561">
            <v>0.23899999999999999</v>
          </cell>
          <cell r="EF561">
            <v>58.95</v>
          </cell>
          <cell r="EH561">
            <v>2.669</v>
          </cell>
          <cell r="EI561">
            <v>0</v>
          </cell>
          <cell r="EJ561" t="str">
            <v>-</v>
          </cell>
          <cell r="EK561">
            <v>79262</v>
          </cell>
          <cell r="EL561">
            <v>200</v>
          </cell>
          <cell r="EM561">
            <v>8.3000000000000004E-2</v>
          </cell>
          <cell r="EN561">
            <v>147.93</v>
          </cell>
          <cell r="EP561">
            <v>1.292</v>
          </cell>
          <cell r="EQ561">
            <v>0</v>
          </cell>
          <cell r="ER561">
            <v>0</v>
          </cell>
          <cell r="ES561">
            <v>39.76</v>
          </cell>
          <cell r="EU561">
            <v>4.1520000000000001</v>
          </cell>
          <cell r="EV561">
            <v>8.9999999999999993E-3</v>
          </cell>
          <cell r="EW561">
            <v>27592</v>
          </cell>
          <cell r="EX561">
            <v>2.8000000000000001E-2</v>
          </cell>
          <cell r="EY561">
            <v>59.86</v>
          </cell>
          <cell r="FA561">
            <v>5.76</v>
          </cell>
          <cell r="FB561">
            <v>0</v>
          </cell>
          <cell r="FC561">
            <v>0</v>
          </cell>
          <cell r="FD561">
            <v>62.28</v>
          </cell>
          <cell r="FF561">
            <v>2.4590000000000001</v>
          </cell>
          <cell r="FG561">
            <v>4.0000000000000001E-3</v>
          </cell>
          <cell r="FH561">
            <v>0</v>
          </cell>
          <cell r="FI561">
            <v>72.14</v>
          </cell>
          <cell r="FK561">
            <v>2.3260000000000001</v>
          </cell>
          <cell r="FL561">
            <v>3.0000000000000001E-3</v>
          </cell>
          <cell r="FM561">
            <v>0</v>
          </cell>
          <cell r="FS561">
            <v>120.65</v>
          </cell>
          <cell r="FU561">
            <v>18.899999999999999</v>
          </cell>
          <cell r="FV561">
            <v>3.8495999999997726E-2</v>
          </cell>
          <cell r="FW561">
            <v>9.8496E-2</v>
          </cell>
          <cell r="GB561">
            <v>0</v>
          </cell>
          <cell r="GD561">
            <v>108.12000000000006</v>
          </cell>
          <cell r="GE561">
            <v>155.27159999999981</v>
          </cell>
          <cell r="GF561">
            <v>14.403000000000004</v>
          </cell>
          <cell r="GG561">
            <v>68.277999999999977</v>
          </cell>
          <cell r="GH561">
            <v>10.757</v>
          </cell>
          <cell r="GI561">
            <v>21.946000000000033</v>
          </cell>
          <cell r="GJ561">
            <v>88.199999999999974</v>
          </cell>
          <cell r="GK561">
            <v>730.48</v>
          </cell>
          <cell r="GL561">
            <v>75.696039999999982</v>
          </cell>
          <cell r="GM561">
            <v>623.98800000000017</v>
          </cell>
          <cell r="GN561">
            <v>75.989999999999966</v>
          </cell>
          <cell r="GO561">
            <v>674.85999999999967</v>
          </cell>
          <cell r="GP561">
            <v>8.3677024119671231</v>
          </cell>
          <cell r="GQ561">
            <v>10.61726200000003</v>
          </cell>
          <cell r="GR561">
            <v>8.2829999999999959</v>
          </cell>
          <cell r="GS561">
            <v>21.202000000000027</v>
          </cell>
          <cell r="GT561">
            <v>37.069637700857307</v>
          </cell>
          <cell r="GU561">
            <v>57.742899999999977</v>
          </cell>
          <cell r="GV561">
            <v>15.338000000000001</v>
          </cell>
          <cell r="GW561">
            <v>130.03485120000002</v>
          </cell>
          <cell r="GX561">
            <v>11.071893999999991</v>
          </cell>
          <cell r="GY561">
            <v>4.3481599999999991</v>
          </cell>
          <cell r="GZ561">
            <v>60.28070000000001</v>
          </cell>
          <cell r="HA561">
            <v>116.96451999999992</v>
          </cell>
          <cell r="HB561">
            <v>0.46400000000000002</v>
          </cell>
          <cell r="HC561">
            <v>4.5919999999999987</v>
          </cell>
          <cell r="HD561">
            <v>22.312799999999957</v>
          </cell>
          <cell r="HE561">
            <v>32.206809599999829</v>
          </cell>
          <cell r="HF561">
            <v>3.04</v>
          </cell>
          <cell r="HG561">
            <v>6.3599999999999968</v>
          </cell>
          <cell r="HH561">
            <v>57.149916800000028</v>
          </cell>
          <cell r="HI561">
            <v>200.99999999999991</v>
          </cell>
          <cell r="HJ561">
            <v>1.17</v>
          </cell>
          <cell r="HK561">
            <v>170.66299999999984</v>
          </cell>
          <cell r="HL561">
            <v>10.783982999999997</v>
          </cell>
          <cell r="HM561">
            <v>180.14446620999985</v>
          </cell>
          <cell r="HN561">
            <v>97.519299999999959</v>
          </cell>
          <cell r="HO561">
            <v>37.678000000000019</v>
          </cell>
          <cell r="HP561">
            <v>33.190000000000012</v>
          </cell>
          <cell r="HQ561">
            <v>14.787000000000001</v>
          </cell>
          <cell r="HR561">
            <v>10.946999999999996</v>
          </cell>
          <cell r="HS561">
            <v>21.781000000000027</v>
          </cell>
          <cell r="HT561">
            <v>18.399999999999995</v>
          </cell>
          <cell r="HU561">
            <v>57.390000000000008</v>
          </cell>
          <cell r="HV561">
            <v>7.2729999999999979</v>
          </cell>
          <cell r="HW561">
            <v>36.344000000000001</v>
          </cell>
          <cell r="HX561">
            <v>2.8889999999999976</v>
          </cell>
          <cell r="HY561">
            <v>18.373699999999975</v>
          </cell>
          <cell r="HZ561">
            <v>0.75600000000000012</v>
          </cell>
          <cell r="IA561">
            <v>2.8000000000000001E-2</v>
          </cell>
          <cell r="IB561">
            <v>2.303999999999998</v>
          </cell>
          <cell r="IC561">
            <v>5.3759999999999826</v>
          </cell>
          <cell r="ID561">
            <v>1.2739999999999994</v>
          </cell>
          <cell r="IE561">
            <v>0</v>
          </cell>
          <cell r="IF561">
            <v>0.56500000000000028</v>
          </cell>
          <cell r="IG561">
            <v>0</v>
          </cell>
          <cell r="IH561">
            <v>1.2959999999999992</v>
          </cell>
          <cell r="II561">
            <v>0</v>
          </cell>
          <cell r="IJ561">
            <v>0</v>
          </cell>
          <cell r="IK561">
            <v>0</v>
          </cell>
          <cell r="IL561">
            <v>38.419487999999937</v>
          </cell>
          <cell r="IM561">
            <v>70.473023999999754</v>
          </cell>
        </row>
        <row r="562">
          <cell r="A562">
            <v>42199</v>
          </cell>
          <cell r="B562">
            <v>14</v>
          </cell>
          <cell r="C562">
            <v>7</v>
          </cell>
          <cell r="D562">
            <v>2015</v>
          </cell>
          <cell r="E562" t="str">
            <v>1472015</v>
          </cell>
          <cell r="F562">
            <v>278.26</v>
          </cell>
          <cell r="G562">
            <v>259.23</v>
          </cell>
          <cell r="H562">
            <v>32.630000000000003</v>
          </cell>
          <cell r="I562">
            <v>1.089</v>
          </cell>
          <cell r="J562">
            <v>1.3580000000000001</v>
          </cell>
          <cell r="K562">
            <v>332.43</v>
          </cell>
          <cell r="M562">
            <v>29.207999999999998</v>
          </cell>
          <cell r="N562">
            <v>5.0999999999999997E-2</v>
          </cell>
          <cell r="O562">
            <v>0.98799999999999999</v>
          </cell>
          <cell r="P562">
            <v>355.47500000000002</v>
          </cell>
          <cell r="R562">
            <v>32.304000000000002</v>
          </cell>
          <cell r="S562">
            <v>0.08</v>
          </cell>
          <cell r="T562">
            <v>3.7999999999999999E-2</v>
          </cell>
          <cell r="U562">
            <v>156.57</v>
          </cell>
          <cell r="W562">
            <v>454.85</v>
          </cell>
          <cell r="X562">
            <v>1.5</v>
          </cell>
          <cell r="Y562">
            <v>4.4800000000000004</v>
          </cell>
          <cell r="Z562">
            <v>8.34</v>
          </cell>
          <cell r="AA562">
            <v>34.450000000000003</v>
          </cell>
          <cell r="AB562">
            <v>0.36</v>
          </cell>
          <cell r="AC562">
            <v>5.04</v>
          </cell>
          <cell r="AD562">
            <v>97.73</v>
          </cell>
          <cell r="AF562">
            <v>98.57</v>
          </cell>
          <cell r="AG562">
            <v>0.76241800000000004</v>
          </cell>
          <cell r="AH562">
            <v>1.73</v>
          </cell>
          <cell r="AI562">
            <v>33.729999999999997</v>
          </cell>
          <cell r="AJ562">
            <v>17.09</v>
          </cell>
          <cell r="AK562">
            <v>43.41</v>
          </cell>
          <cell r="AL562">
            <v>0.52</v>
          </cell>
          <cell r="AM562">
            <v>1.28</v>
          </cell>
          <cell r="AN562">
            <v>214.06</v>
          </cell>
          <cell r="AP562">
            <v>50.622</v>
          </cell>
          <cell r="AQ562">
            <v>3.3000000000000002E-2</v>
          </cell>
          <cell r="AR562">
            <v>0.17899999999999999</v>
          </cell>
          <cell r="AS562">
            <v>196.702</v>
          </cell>
          <cell r="AU562">
            <v>24.501000000000001</v>
          </cell>
          <cell r="AV562">
            <v>0</v>
          </cell>
          <cell r="AW562">
            <v>0.1</v>
          </cell>
          <cell r="AX562">
            <v>219.4</v>
          </cell>
          <cell r="AZ562">
            <v>88.587999999999994</v>
          </cell>
          <cell r="BA562">
            <v>0</v>
          </cell>
          <cell r="BB562">
            <v>0.82099999999999995</v>
          </cell>
          <cell r="BC562">
            <v>179.37</v>
          </cell>
          <cell r="BE562">
            <v>166.1</v>
          </cell>
          <cell r="BF562">
            <v>0</v>
          </cell>
          <cell r="BG562">
            <v>0</v>
          </cell>
          <cell r="BH562">
            <v>4.1269999999999998</v>
          </cell>
          <cell r="BI562">
            <v>12.039</v>
          </cell>
          <cell r="BJ562">
            <v>1.3967424000000002</v>
          </cell>
          <cell r="BK562">
            <v>253.12</v>
          </cell>
          <cell r="BM562">
            <v>30.23</v>
          </cell>
          <cell r="BN562">
            <v>0</v>
          </cell>
          <cell r="BO562">
            <v>0</v>
          </cell>
          <cell r="BP562">
            <v>266.55</v>
          </cell>
          <cell r="BQ562">
            <v>245.34</v>
          </cell>
          <cell r="BR562">
            <v>75.054000000000002</v>
          </cell>
          <cell r="BS562">
            <v>1.208</v>
          </cell>
          <cell r="BT562">
            <v>0.432</v>
          </cell>
          <cell r="BU562">
            <v>6.7549999999999999</v>
          </cell>
          <cell r="BV562">
            <v>236.43</v>
          </cell>
          <cell r="BX562">
            <v>61.23</v>
          </cell>
          <cell r="BY562">
            <v>0</v>
          </cell>
          <cell r="BZ562">
            <v>0.32600000000000001</v>
          </cell>
          <cell r="CA562">
            <v>81.33</v>
          </cell>
          <cell r="CC562">
            <v>88.6</v>
          </cell>
          <cell r="CD562">
            <v>0.16934399999999999</v>
          </cell>
          <cell r="CE562">
            <v>5.5296000000000005E-2</v>
          </cell>
          <cell r="CF562">
            <v>146.85</v>
          </cell>
          <cell r="CH562">
            <v>46.59</v>
          </cell>
          <cell r="CI562">
            <v>0</v>
          </cell>
          <cell r="CJ562">
            <v>0.08</v>
          </cell>
          <cell r="CK562">
            <v>44.56</v>
          </cell>
          <cell r="CM562">
            <v>91.91</v>
          </cell>
          <cell r="CN562">
            <v>0.87</v>
          </cell>
          <cell r="CO562">
            <v>0.28000000000000003</v>
          </cell>
          <cell r="CP562">
            <v>51.92</v>
          </cell>
          <cell r="CR562">
            <v>34.21</v>
          </cell>
          <cell r="CS562">
            <v>0</v>
          </cell>
          <cell r="CT562">
            <v>0.4</v>
          </cell>
          <cell r="CU562">
            <v>43.22</v>
          </cell>
          <cell r="CW562">
            <v>10.76</v>
          </cell>
          <cell r="CX562">
            <v>0.18203900000000001</v>
          </cell>
          <cell r="CY562">
            <v>3.3943000000000001E-2</v>
          </cell>
          <cell r="CZ562">
            <v>0.158524</v>
          </cell>
          <cell r="DA562">
            <v>0.192467</v>
          </cell>
          <cell r="DB562">
            <v>39.57</v>
          </cell>
          <cell r="DD562">
            <v>66.251999999999995</v>
          </cell>
          <cell r="DE562">
            <v>0.44600000000000001</v>
          </cell>
          <cell r="DF562">
            <v>0.28399999999999997</v>
          </cell>
          <cell r="DG562">
            <v>47.75</v>
          </cell>
          <cell r="DI562">
            <v>29.887</v>
          </cell>
          <cell r="DJ562">
            <v>8.7999999999999995E-2</v>
          </cell>
          <cell r="DK562">
            <v>0</v>
          </cell>
          <cell r="DL562">
            <v>41.49</v>
          </cell>
          <cell r="DN562">
            <v>7.4489999999999998</v>
          </cell>
          <cell r="DO562">
            <v>1.7000000000000001E-2</v>
          </cell>
          <cell r="DP562">
            <v>0</v>
          </cell>
          <cell r="DQ562">
            <v>31.94</v>
          </cell>
          <cell r="DS562">
            <v>144.68</v>
          </cell>
          <cell r="DT562">
            <v>0</v>
          </cell>
          <cell r="DU562">
            <v>0.39</v>
          </cell>
          <cell r="DV562">
            <v>21.8</v>
          </cell>
          <cell r="DX562">
            <v>21.960999999999999</v>
          </cell>
          <cell r="DY562">
            <v>0</v>
          </cell>
          <cell r="DZ562">
            <v>3430</v>
          </cell>
          <cell r="EA562">
            <v>10840</v>
          </cell>
          <cell r="EB562" t="str">
            <v>-</v>
          </cell>
          <cell r="EC562">
            <v>128254</v>
          </cell>
          <cell r="ED562">
            <v>95998</v>
          </cell>
          <cell r="EE562">
            <v>0.222</v>
          </cell>
          <cell r="EF562">
            <v>58.9</v>
          </cell>
          <cell r="EH562">
            <v>2.613</v>
          </cell>
          <cell r="EI562">
            <v>0</v>
          </cell>
          <cell r="EJ562" t="str">
            <v>-</v>
          </cell>
          <cell r="EK562">
            <v>82955</v>
          </cell>
          <cell r="EL562">
            <v>200</v>
          </cell>
          <cell r="EM562">
            <v>8.5000000000000006E-2</v>
          </cell>
          <cell r="EN562">
            <v>17.920000000000002</v>
          </cell>
          <cell r="EP562">
            <v>1.2869999999999999</v>
          </cell>
          <cell r="EQ562">
            <v>0</v>
          </cell>
          <cell r="ER562">
            <v>0</v>
          </cell>
          <cell r="ES562">
            <v>39.75</v>
          </cell>
          <cell r="EU562">
            <v>4.1399999999999997</v>
          </cell>
          <cell r="EV562">
            <v>2.1999999999999999E-2</v>
          </cell>
          <cell r="EW562">
            <v>27592</v>
          </cell>
          <cell r="EX562">
            <v>2.8000000000000001E-2</v>
          </cell>
          <cell r="EY562">
            <v>59.85</v>
          </cell>
          <cell r="FA562">
            <v>5.75</v>
          </cell>
          <cell r="FB562">
            <v>0</v>
          </cell>
          <cell r="FC562">
            <v>0</v>
          </cell>
          <cell r="FD562">
            <v>62.28</v>
          </cell>
          <cell r="FF562">
            <v>2.4590000000000001</v>
          </cell>
          <cell r="FG562">
            <v>4.0000000000000001E-3</v>
          </cell>
          <cell r="FH562">
            <v>0</v>
          </cell>
          <cell r="FI562">
            <v>72.14</v>
          </cell>
          <cell r="FK562">
            <v>2.3260000000000001</v>
          </cell>
          <cell r="FL562">
            <v>3.0000000000000001E-3</v>
          </cell>
          <cell r="FM562">
            <v>0</v>
          </cell>
          <cell r="FS562">
            <v>120.64</v>
          </cell>
          <cell r="FU562">
            <v>18.84</v>
          </cell>
          <cell r="FV562">
            <v>3.8496000000001279E-2</v>
          </cell>
          <cell r="FW562">
            <v>9.8496E-2</v>
          </cell>
          <cell r="GB562">
            <v>0</v>
          </cell>
          <cell r="GD562">
            <v>109.20900000000006</v>
          </cell>
          <cell r="GE562">
            <v>156.62959999999981</v>
          </cell>
          <cell r="GF562">
            <v>14.454000000000004</v>
          </cell>
          <cell r="GG562">
            <v>69.265999999999977</v>
          </cell>
          <cell r="GH562">
            <v>10.837</v>
          </cell>
          <cell r="GI562">
            <v>21.984000000000034</v>
          </cell>
          <cell r="GJ562">
            <v>89.699999999999974</v>
          </cell>
          <cell r="GK562">
            <v>735.52</v>
          </cell>
          <cell r="GL562">
            <v>76.458457999999979</v>
          </cell>
          <cell r="GM562">
            <v>625.71800000000019</v>
          </cell>
          <cell r="GN562">
            <v>76.509999999999962</v>
          </cell>
          <cell r="GO562">
            <v>676.13999999999965</v>
          </cell>
          <cell r="GP562">
            <v>8.4007024119671225</v>
          </cell>
          <cell r="GQ562">
            <v>10.796262000000031</v>
          </cell>
          <cell r="GR562">
            <v>8.2829999999999959</v>
          </cell>
          <cell r="GS562">
            <v>21.302000000000028</v>
          </cell>
          <cell r="GT562">
            <v>37.069637700857307</v>
          </cell>
          <cell r="GU562">
            <v>58.563899999999975</v>
          </cell>
          <cell r="GV562">
            <v>15.338000000000001</v>
          </cell>
          <cell r="GW562">
            <v>131.43159360000001</v>
          </cell>
          <cell r="GX562">
            <v>11.071893999999991</v>
          </cell>
          <cell r="GY562">
            <v>4.3481599999999991</v>
          </cell>
          <cell r="GZ562">
            <v>61.488700000000009</v>
          </cell>
          <cell r="HA562">
            <v>117.39651999999992</v>
          </cell>
          <cell r="HB562">
            <v>0.46400000000000002</v>
          </cell>
          <cell r="HC562">
            <v>4.9179999999999984</v>
          </cell>
          <cell r="HD562">
            <v>22.482143999999955</v>
          </cell>
          <cell r="HE562">
            <v>32.262105599999828</v>
          </cell>
          <cell r="HF562">
            <v>3.04</v>
          </cell>
          <cell r="HG562">
            <v>6.4399999999999968</v>
          </cell>
          <cell r="HH562">
            <v>58.019916800000026</v>
          </cell>
          <cell r="HI562">
            <v>201.27999999999992</v>
          </cell>
          <cell r="HJ562">
            <v>1.17</v>
          </cell>
          <cell r="HK562">
            <v>171.06299999999985</v>
          </cell>
          <cell r="HL562">
            <v>10.966021999999997</v>
          </cell>
          <cell r="HM562">
            <v>180.33693320999984</v>
          </cell>
          <cell r="HN562">
            <v>97.965299999999957</v>
          </cell>
          <cell r="HO562">
            <v>37.962000000000018</v>
          </cell>
          <cell r="HP562">
            <v>33.278000000000013</v>
          </cell>
          <cell r="HQ562">
            <v>14.787000000000001</v>
          </cell>
          <cell r="HR562">
            <v>10.963999999999995</v>
          </cell>
          <cell r="HS562">
            <v>21.781000000000027</v>
          </cell>
          <cell r="HT562">
            <v>18.399999999999995</v>
          </cell>
          <cell r="HU562">
            <v>57.780000000000008</v>
          </cell>
          <cell r="HV562">
            <v>7.2729999999999979</v>
          </cell>
          <cell r="HW562">
            <v>36.566000000000003</v>
          </cell>
          <cell r="HX562">
            <v>2.8889999999999976</v>
          </cell>
          <cell r="HY562">
            <v>18.458699999999975</v>
          </cell>
          <cell r="HZ562">
            <v>0.75600000000000012</v>
          </cell>
          <cell r="IA562">
            <v>2.8000000000000001E-2</v>
          </cell>
          <cell r="IB562">
            <v>2.3259999999999978</v>
          </cell>
          <cell r="IC562">
            <v>5.4039999999999822</v>
          </cell>
          <cell r="ID562">
            <v>1.2739999999999994</v>
          </cell>
          <cell r="IE562">
            <v>0</v>
          </cell>
          <cell r="IF562">
            <v>0.56900000000000028</v>
          </cell>
          <cell r="IG562">
            <v>0</v>
          </cell>
          <cell r="IH562">
            <v>1.298999999999999</v>
          </cell>
          <cell r="II562">
            <v>0</v>
          </cell>
          <cell r="IJ562">
            <v>0</v>
          </cell>
          <cell r="IK562">
            <v>0</v>
          </cell>
          <cell r="IL562">
            <v>38.457983999999939</v>
          </cell>
          <cell r="IM562">
            <v>70.571519999999751</v>
          </cell>
        </row>
        <row r="563">
          <cell r="A563">
            <v>42200</v>
          </cell>
          <cell r="B563">
            <v>15</v>
          </cell>
          <cell r="C563">
            <v>7</v>
          </cell>
          <cell r="D563">
            <v>2015</v>
          </cell>
          <cell r="E563" t="str">
            <v>1572015</v>
          </cell>
          <cell r="F563">
            <v>278.25</v>
          </cell>
          <cell r="G563">
            <v>259.23</v>
          </cell>
          <cell r="H563">
            <v>32.56</v>
          </cell>
          <cell r="I563">
            <v>1.208</v>
          </cell>
          <cell r="J563">
            <v>1.2749999999999999</v>
          </cell>
          <cell r="K563">
            <v>332.26</v>
          </cell>
          <cell r="M563">
            <v>28.45</v>
          </cell>
          <cell r="N563">
            <v>0.22600000000000001</v>
          </cell>
          <cell r="O563">
            <v>0.98399999999999999</v>
          </cell>
          <cell r="P563">
            <v>355.47</v>
          </cell>
          <cell r="R563">
            <v>32.256</v>
          </cell>
          <cell r="S563">
            <v>8.0000000000000002E-3</v>
          </cell>
          <cell r="T563">
            <v>3.7999999999999999E-2</v>
          </cell>
          <cell r="U563">
            <v>156.55000000000001</v>
          </cell>
          <cell r="W563">
            <v>452.75</v>
          </cell>
          <cell r="X563">
            <v>2.35</v>
          </cell>
          <cell r="Y563">
            <v>2.2400000000000002</v>
          </cell>
          <cell r="Z563">
            <v>8.34</v>
          </cell>
          <cell r="AA563">
            <v>34.39</v>
          </cell>
          <cell r="AB563">
            <v>0.36</v>
          </cell>
          <cell r="AC563">
            <v>4.6399999999999997</v>
          </cell>
          <cell r="AD563">
            <v>97.6</v>
          </cell>
          <cell r="AF563">
            <v>97.4</v>
          </cell>
          <cell r="AG563">
            <v>0.58227700000000004</v>
          </cell>
          <cell r="AH563">
            <v>1.73</v>
          </cell>
          <cell r="AI563">
            <v>33.68</v>
          </cell>
          <cell r="AJ563">
            <v>17.09</v>
          </cell>
          <cell r="AK563">
            <v>42.56</v>
          </cell>
          <cell r="AL563">
            <v>0.51</v>
          </cell>
          <cell r="AM563">
            <v>1.28</v>
          </cell>
          <cell r="AN563">
            <v>214.04</v>
          </cell>
          <cell r="AP563">
            <v>50.417000000000002</v>
          </cell>
          <cell r="AQ563">
            <v>8.2000000000000003E-2</v>
          </cell>
          <cell r="AR563">
            <v>0.25</v>
          </cell>
          <cell r="AS563">
            <v>196.68799999999999</v>
          </cell>
          <cell r="AU563">
            <v>24.331</v>
          </cell>
          <cell r="AV563">
            <v>0.69499999999999995</v>
          </cell>
          <cell r="AW563">
            <v>0.1</v>
          </cell>
          <cell r="AX563">
            <v>219.33</v>
          </cell>
          <cell r="AZ563">
            <v>87.259</v>
          </cell>
          <cell r="BA563">
            <v>0</v>
          </cell>
          <cell r="BB563">
            <v>0.81799999999999995</v>
          </cell>
          <cell r="BC563">
            <v>179.35</v>
          </cell>
          <cell r="BE563">
            <v>165.23</v>
          </cell>
          <cell r="BF563">
            <v>0.32600000000000001</v>
          </cell>
          <cell r="BG563">
            <v>0</v>
          </cell>
          <cell r="BH563">
            <v>4.4829999999999997</v>
          </cell>
          <cell r="BI563">
            <v>7.7530000000000001</v>
          </cell>
          <cell r="BJ563">
            <v>1.0571904000000001</v>
          </cell>
          <cell r="BK563">
            <v>253.12</v>
          </cell>
          <cell r="BM563">
            <v>30.23</v>
          </cell>
          <cell r="BN563">
            <v>2.1999999999999999E-2</v>
          </cell>
          <cell r="BO563">
            <v>0</v>
          </cell>
          <cell r="BP563">
            <v>266.58999999999997</v>
          </cell>
          <cell r="BQ563">
            <v>245.34</v>
          </cell>
          <cell r="BR563">
            <v>74.619</v>
          </cell>
          <cell r="BS563">
            <v>9.5000000000000001E-2</v>
          </cell>
          <cell r="BT563">
            <v>0.432</v>
          </cell>
          <cell r="BU563">
            <v>5.83</v>
          </cell>
          <cell r="BV563">
            <v>236.38</v>
          </cell>
          <cell r="BX563">
            <v>60.529000000000003</v>
          </cell>
          <cell r="BY563">
            <v>0</v>
          </cell>
          <cell r="BZ563">
            <v>0.249</v>
          </cell>
          <cell r="CA563">
            <v>81.33</v>
          </cell>
          <cell r="CC563">
            <v>88.6</v>
          </cell>
          <cell r="CD563">
            <v>0.16934399999999999</v>
          </cell>
          <cell r="CE563">
            <v>5.5296000000000005E-2</v>
          </cell>
          <cell r="CF563">
            <v>146.85</v>
          </cell>
          <cell r="CH563">
            <v>46.59</v>
          </cell>
          <cell r="CI563">
            <v>0</v>
          </cell>
          <cell r="CJ563">
            <v>0</v>
          </cell>
          <cell r="CK563">
            <v>44.59</v>
          </cell>
          <cell r="CM563">
            <v>92.34</v>
          </cell>
          <cell r="CN563">
            <v>0.74</v>
          </cell>
          <cell r="CO563">
            <v>0.28000000000000003</v>
          </cell>
          <cell r="CP563">
            <v>51.89</v>
          </cell>
          <cell r="CR563">
            <v>33.840000000000003</v>
          </cell>
          <cell r="CS563">
            <v>0</v>
          </cell>
          <cell r="CT563">
            <v>0.2</v>
          </cell>
          <cell r="CU563">
            <v>43.27</v>
          </cell>
          <cell r="CW563">
            <v>10.82</v>
          </cell>
          <cell r="CX563">
            <v>0.21316099999999999</v>
          </cell>
          <cell r="CY563">
            <v>3.4035999999999997E-2</v>
          </cell>
          <cell r="CZ563">
            <v>0.109225</v>
          </cell>
          <cell r="DA563">
            <v>0.143261</v>
          </cell>
          <cell r="DB563">
            <v>39.520000000000003</v>
          </cell>
          <cell r="DD563">
            <v>65.575999999999993</v>
          </cell>
          <cell r="DE563">
            <v>0.30099999999999999</v>
          </cell>
          <cell r="DF563">
            <v>0.28299999999999997</v>
          </cell>
          <cell r="DG563">
            <v>47.73</v>
          </cell>
          <cell r="DI563">
            <v>29.760999999999999</v>
          </cell>
          <cell r="DJ563">
            <v>0.09</v>
          </cell>
          <cell r="DK563">
            <v>0</v>
          </cell>
          <cell r="DL563">
            <v>41.47</v>
          </cell>
          <cell r="DN563">
            <v>7.375</v>
          </cell>
          <cell r="DO563">
            <v>0</v>
          </cell>
          <cell r="DP563">
            <v>0</v>
          </cell>
          <cell r="DQ563">
            <v>31.93</v>
          </cell>
          <cell r="DS563">
            <v>144.35</v>
          </cell>
          <cell r="DT563">
            <v>0</v>
          </cell>
          <cell r="DU563">
            <v>0.39</v>
          </cell>
          <cell r="DV563">
            <v>21.75</v>
          </cell>
          <cell r="DX563">
            <v>21.669</v>
          </cell>
          <cell r="DY563">
            <v>0</v>
          </cell>
          <cell r="DZ563">
            <v>4706</v>
          </cell>
          <cell r="EA563">
            <v>11140</v>
          </cell>
          <cell r="EB563" t="str">
            <v>-</v>
          </cell>
          <cell r="EC563">
            <v>114011</v>
          </cell>
          <cell r="ED563">
            <v>91760</v>
          </cell>
          <cell r="EE563">
            <v>0.26300000000000001</v>
          </cell>
          <cell r="EF563">
            <v>58.84</v>
          </cell>
          <cell r="EH563">
            <v>2.5459999999999998</v>
          </cell>
          <cell r="EI563">
            <v>0</v>
          </cell>
          <cell r="EJ563" t="str">
            <v>-</v>
          </cell>
          <cell r="EK563">
            <v>84938</v>
          </cell>
          <cell r="EL563">
            <v>200</v>
          </cell>
          <cell r="EM563">
            <v>8.6999999999999994E-2</v>
          </cell>
          <cell r="EN563">
            <v>17.899999999999999</v>
          </cell>
          <cell r="EP563">
            <v>1.276</v>
          </cell>
          <cell r="EQ563">
            <v>0</v>
          </cell>
          <cell r="ER563">
            <v>0</v>
          </cell>
          <cell r="ES563">
            <v>39.72</v>
          </cell>
          <cell r="EU563">
            <v>4.1029999999999998</v>
          </cell>
          <cell r="EV563">
            <v>0</v>
          </cell>
          <cell r="EW563">
            <v>27592</v>
          </cell>
          <cell r="EX563">
            <v>2.8000000000000001E-2</v>
          </cell>
          <cell r="EY563">
            <v>59.83</v>
          </cell>
          <cell r="FA563">
            <v>5.73</v>
          </cell>
          <cell r="FB563">
            <v>0</v>
          </cell>
          <cell r="FC563">
            <v>0</v>
          </cell>
          <cell r="FD563">
            <v>62.27</v>
          </cell>
          <cell r="FF563">
            <v>2.452</v>
          </cell>
          <cell r="FG563">
            <v>0</v>
          </cell>
          <cell r="FH563">
            <v>0</v>
          </cell>
          <cell r="FI563">
            <v>72.13</v>
          </cell>
          <cell r="FK563">
            <v>2.319</v>
          </cell>
          <cell r="FL563">
            <v>0</v>
          </cell>
          <cell r="FM563">
            <v>0</v>
          </cell>
          <cell r="FS563">
            <v>120.64</v>
          </cell>
          <cell r="FU563">
            <v>18.84</v>
          </cell>
          <cell r="FV563">
            <v>9.8496E-2</v>
          </cell>
          <cell r="FW563">
            <v>9.8496E-2</v>
          </cell>
          <cell r="GB563">
            <v>0</v>
          </cell>
          <cell r="GD563">
            <v>110.41700000000006</v>
          </cell>
          <cell r="GE563">
            <v>157.90459999999982</v>
          </cell>
          <cell r="GF563">
            <v>14.680000000000005</v>
          </cell>
          <cell r="GG563">
            <v>70.249999999999972</v>
          </cell>
          <cell r="GH563">
            <v>10.844999999999999</v>
          </cell>
          <cell r="GI563">
            <v>22.022000000000034</v>
          </cell>
          <cell r="GJ563">
            <v>92.049999999999969</v>
          </cell>
          <cell r="GK563">
            <v>740.16</v>
          </cell>
          <cell r="GL563">
            <v>77.040734999999984</v>
          </cell>
          <cell r="GM563">
            <v>627.44800000000021</v>
          </cell>
          <cell r="GN563">
            <v>77.019999999999968</v>
          </cell>
          <cell r="GO563">
            <v>677.41999999999962</v>
          </cell>
          <cell r="GP563">
            <v>8.4827024119671233</v>
          </cell>
          <cell r="GQ563">
            <v>11.046262000000031</v>
          </cell>
          <cell r="GR563">
            <v>8.9779999999999962</v>
          </cell>
          <cell r="GS563">
            <v>21.402000000000029</v>
          </cell>
          <cell r="GT563">
            <v>37.069637700857307</v>
          </cell>
          <cell r="GU563">
            <v>59.381899999999973</v>
          </cell>
          <cell r="GV563">
            <v>15.664000000000001</v>
          </cell>
          <cell r="GW563">
            <v>132.48878400000001</v>
          </cell>
          <cell r="GX563">
            <v>11.093893999999992</v>
          </cell>
          <cell r="GY563">
            <v>4.3481599999999991</v>
          </cell>
          <cell r="GZ563">
            <v>61.583700000000007</v>
          </cell>
          <cell r="HA563">
            <v>117.82851999999993</v>
          </cell>
          <cell r="HB563">
            <v>0.46400000000000002</v>
          </cell>
          <cell r="HC563">
            <v>5.166999999999998</v>
          </cell>
          <cell r="HD563">
            <v>22.651487999999954</v>
          </cell>
          <cell r="HE563">
            <v>32.317401599999826</v>
          </cell>
          <cell r="HF563">
            <v>3.04</v>
          </cell>
          <cell r="HG563">
            <v>6.4399999999999968</v>
          </cell>
          <cell r="HH563">
            <v>58.759916800000028</v>
          </cell>
          <cell r="HI563">
            <v>201.55999999999992</v>
          </cell>
          <cell r="HJ563">
            <v>1.17</v>
          </cell>
          <cell r="HK563">
            <v>171.26299999999983</v>
          </cell>
          <cell r="HL563">
            <v>11.179182999999997</v>
          </cell>
          <cell r="HM563">
            <v>180.48019420999984</v>
          </cell>
          <cell r="HN563">
            <v>98.266299999999958</v>
          </cell>
          <cell r="HO563">
            <v>38.245000000000019</v>
          </cell>
          <cell r="HP563">
            <v>33.368000000000016</v>
          </cell>
          <cell r="HQ563">
            <v>14.787000000000001</v>
          </cell>
          <cell r="HR563">
            <v>10.963999999999995</v>
          </cell>
          <cell r="HS563">
            <v>21.781000000000027</v>
          </cell>
          <cell r="HT563">
            <v>18.399999999999995</v>
          </cell>
          <cell r="HU563">
            <v>58.170000000000009</v>
          </cell>
          <cell r="HV563">
            <v>7.2729999999999979</v>
          </cell>
          <cell r="HW563">
            <v>36.829000000000001</v>
          </cell>
          <cell r="HX563">
            <v>2.8889999999999976</v>
          </cell>
          <cell r="HY563">
            <v>18.545699999999975</v>
          </cell>
          <cell r="HZ563">
            <v>0.75600000000000012</v>
          </cell>
          <cell r="IA563">
            <v>2.8000000000000001E-2</v>
          </cell>
          <cell r="IB563">
            <v>2.3259999999999978</v>
          </cell>
          <cell r="IC563">
            <v>5.4319999999999817</v>
          </cell>
          <cell r="ID563">
            <v>1.2739999999999994</v>
          </cell>
          <cell r="IE563">
            <v>0</v>
          </cell>
          <cell r="IF563">
            <v>0.56900000000000028</v>
          </cell>
          <cell r="IG563">
            <v>0</v>
          </cell>
          <cell r="IH563">
            <v>1.298999999999999</v>
          </cell>
          <cell r="II563">
            <v>0</v>
          </cell>
          <cell r="IJ563">
            <v>0</v>
          </cell>
          <cell r="IK563">
            <v>0</v>
          </cell>
          <cell r="IL563">
            <v>38.556479999999937</v>
          </cell>
          <cell r="IM563">
            <v>70.670015999999748</v>
          </cell>
        </row>
        <row r="564">
          <cell r="A564">
            <v>42201</v>
          </cell>
          <cell r="B564">
            <v>16</v>
          </cell>
          <cell r="C564">
            <v>7</v>
          </cell>
          <cell r="D564">
            <v>2015</v>
          </cell>
          <cell r="E564" t="str">
            <v>1672015</v>
          </cell>
          <cell r="F564">
            <v>278.31</v>
          </cell>
          <cell r="G564">
            <v>259.27</v>
          </cell>
          <cell r="H564">
            <v>32.96</v>
          </cell>
          <cell r="I564">
            <v>1.661</v>
          </cell>
          <cell r="J564">
            <v>1.264</v>
          </cell>
          <cell r="K564">
            <v>332.02</v>
          </cell>
          <cell r="M564">
            <v>27.379000000000001</v>
          </cell>
          <cell r="N564">
            <v>0</v>
          </cell>
          <cell r="O564">
            <v>0.97499999999999998</v>
          </cell>
          <cell r="P564">
            <v>355.47</v>
          </cell>
          <cell r="R564">
            <v>32.256</v>
          </cell>
          <cell r="S564">
            <v>5.6000000000000001E-2</v>
          </cell>
          <cell r="T564">
            <v>3.7999999999999999E-2</v>
          </cell>
          <cell r="U564">
            <v>156.52000000000001</v>
          </cell>
          <cell r="W564">
            <v>449.6</v>
          </cell>
          <cell r="X564">
            <v>1.1100000000000001</v>
          </cell>
          <cell r="Y564">
            <v>2.2400000000000002</v>
          </cell>
          <cell r="Z564">
            <v>8.2200000000000006</v>
          </cell>
          <cell r="AA564">
            <v>34.299999999999997</v>
          </cell>
          <cell r="AB564">
            <v>0.38</v>
          </cell>
          <cell r="AC564">
            <v>4.45</v>
          </cell>
          <cell r="AD564">
            <v>97.62</v>
          </cell>
          <cell r="AF564">
            <v>97.58</v>
          </cell>
          <cell r="AG564">
            <v>1.9079999999999999</v>
          </cell>
          <cell r="AH564">
            <v>1.73</v>
          </cell>
          <cell r="AI564">
            <v>33.729999999999997</v>
          </cell>
          <cell r="AJ564">
            <v>17.09</v>
          </cell>
          <cell r="AK564">
            <v>43.41</v>
          </cell>
          <cell r="AL564">
            <v>2.2200000000000002</v>
          </cell>
          <cell r="AM564">
            <v>1.28</v>
          </cell>
          <cell r="AN564">
            <v>214.02</v>
          </cell>
          <cell r="AP564">
            <v>50.212539999999997</v>
          </cell>
          <cell r="AQ564">
            <v>0.105480977132055</v>
          </cell>
          <cell r="AR564">
            <v>0.2596</v>
          </cell>
          <cell r="AS564">
            <v>196.73</v>
          </cell>
          <cell r="AU564">
            <v>24.843</v>
          </cell>
          <cell r="AV564">
            <v>8.4000000000000005E-2</v>
          </cell>
          <cell r="AW564">
            <v>0.1</v>
          </cell>
          <cell r="AX564">
            <v>219.29</v>
          </cell>
          <cell r="AZ564">
            <v>86.499429000000006</v>
          </cell>
          <cell r="BA564">
            <v>0.14835915761309601</v>
          </cell>
          <cell r="BB564">
            <v>0.81510000000000005</v>
          </cell>
          <cell r="BC564">
            <v>179.45</v>
          </cell>
          <cell r="BE564">
            <v>169.58</v>
          </cell>
          <cell r="BF564">
            <v>5.4429999999999996</v>
          </cell>
          <cell r="BG564">
            <v>0</v>
          </cell>
          <cell r="BH564">
            <v>4.5389999999999997</v>
          </cell>
          <cell r="BI564">
            <v>7.7859999999999996</v>
          </cell>
          <cell r="BJ564">
            <v>1.06488</v>
          </cell>
          <cell r="BK564">
            <v>253.12</v>
          </cell>
          <cell r="BM564">
            <v>30.23</v>
          </cell>
          <cell r="BN564">
            <v>2.1999999999999999E-2</v>
          </cell>
          <cell r="BO564">
            <v>0</v>
          </cell>
          <cell r="BP564">
            <v>266.56</v>
          </cell>
          <cell r="BQ564">
            <v>245.34</v>
          </cell>
          <cell r="BR564">
            <v>74.251000000000005</v>
          </cell>
          <cell r="BS564">
            <v>0.156</v>
          </cell>
          <cell r="BT564">
            <v>0.432</v>
          </cell>
          <cell r="BU564">
            <v>5.83</v>
          </cell>
          <cell r="BV564">
            <v>236.33</v>
          </cell>
          <cell r="BX564">
            <v>59.828000000000003</v>
          </cell>
          <cell r="BY564">
            <v>0</v>
          </cell>
          <cell r="BZ564">
            <v>0.25700000000000001</v>
          </cell>
          <cell r="CA564">
            <v>81.33</v>
          </cell>
          <cell r="CC564">
            <v>88.6</v>
          </cell>
          <cell r="CD564">
            <v>0.16934399999999999</v>
          </cell>
          <cell r="CE564">
            <v>5.5296000000000005E-2</v>
          </cell>
          <cell r="CF564">
            <v>146.85</v>
          </cell>
          <cell r="CH564">
            <v>46.59</v>
          </cell>
          <cell r="CI564">
            <v>0</v>
          </cell>
          <cell r="CJ564">
            <v>0</v>
          </cell>
          <cell r="CK564">
            <v>44.63</v>
          </cell>
          <cell r="CM564">
            <v>92.91</v>
          </cell>
          <cell r="CN564">
            <v>0.87</v>
          </cell>
          <cell r="CO564">
            <v>0.28000000000000003</v>
          </cell>
          <cell r="CP564">
            <v>51.87</v>
          </cell>
          <cell r="CR564">
            <v>33.67</v>
          </cell>
          <cell r="CS564">
            <v>0</v>
          </cell>
          <cell r="CT564">
            <v>0.2</v>
          </cell>
          <cell r="CU564">
            <v>43.24</v>
          </cell>
          <cell r="CW564">
            <v>10.78</v>
          </cell>
          <cell r="CX564">
            <v>0.111066</v>
          </cell>
          <cell r="CY564">
            <v>3.3980000000000003E-2</v>
          </cell>
          <cell r="CZ564">
            <v>0.10911</v>
          </cell>
          <cell r="DA564">
            <v>0.14308999999999999</v>
          </cell>
          <cell r="DB564">
            <v>39.53</v>
          </cell>
          <cell r="DD564">
            <v>65.710999999999999</v>
          </cell>
          <cell r="DE564">
            <v>1.2490000000000001</v>
          </cell>
          <cell r="DF564">
            <v>0.28299999999999997</v>
          </cell>
          <cell r="DG564">
            <v>47.7</v>
          </cell>
          <cell r="DI564">
            <v>29.573</v>
          </cell>
          <cell r="DJ564">
            <v>2.8000000000000001E-2</v>
          </cell>
          <cell r="DK564">
            <v>0</v>
          </cell>
          <cell r="DL564">
            <v>41.47</v>
          </cell>
          <cell r="DN564">
            <v>7.375</v>
          </cell>
          <cell r="DO564">
            <v>1.7000000000000001E-2</v>
          </cell>
          <cell r="DP564">
            <v>0</v>
          </cell>
          <cell r="DQ564">
            <v>31.91</v>
          </cell>
          <cell r="DS564">
            <v>143.91</v>
          </cell>
          <cell r="DT564">
            <v>0</v>
          </cell>
          <cell r="DU564">
            <v>0.39</v>
          </cell>
          <cell r="DV564">
            <v>21.71</v>
          </cell>
          <cell r="DX564">
            <v>21.347999999999999</v>
          </cell>
          <cell r="DY564">
            <v>0</v>
          </cell>
          <cell r="DZ564">
            <v>2998</v>
          </cell>
          <cell r="EA564">
            <v>11120</v>
          </cell>
          <cell r="EB564" t="str">
            <v>-</v>
          </cell>
          <cell r="EC564">
            <v>126239</v>
          </cell>
          <cell r="ED564">
            <v>122272</v>
          </cell>
          <cell r="EE564">
            <v>0.254</v>
          </cell>
          <cell r="EF564">
            <v>58.78</v>
          </cell>
          <cell r="EH564">
            <v>2.4809999999999999</v>
          </cell>
          <cell r="EI564">
            <v>0</v>
          </cell>
          <cell r="EJ564" t="str">
            <v>-</v>
          </cell>
          <cell r="EK564">
            <v>86753</v>
          </cell>
          <cell r="EL564">
            <v>155</v>
          </cell>
          <cell r="EM564">
            <v>8.5999999999999993E-2</v>
          </cell>
          <cell r="EN564">
            <v>17.89</v>
          </cell>
          <cell r="EP564">
            <v>1.27</v>
          </cell>
          <cell r="EQ564">
            <v>0</v>
          </cell>
          <cell r="ER564">
            <v>0</v>
          </cell>
          <cell r="ES564">
            <v>39.69</v>
          </cell>
          <cell r="EU564">
            <v>4.0659999999999998</v>
          </cell>
          <cell r="EV564">
            <v>0</v>
          </cell>
          <cell r="EW564">
            <v>27592</v>
          </cell>
          <cell r="EX564">
            <v>2.8000000000000001E-2</v>
          </cell>
          <cell r="EY564">
            <v>59.81</v>
          </cell>
          <cell r="FA564">
            <v>5.71</v>
          </cell>
          <cell r="FB564">
            <v>0</v>
          </cell>
          <cell r="FC564">
            <v>0</v>
          </cell>
          <cell r="FD564">
            <v>62.27</v>
          </cell>
          <cell r="FF564">
            <v>2.452</v>
          </cell>
          <cell r="FG564">
            <v>4.0000000000000001E-3</v>
          </cell>
          <cell r="FH564">
            <v>0</v>
          </cell>
          <cell r="FI564">
            <v>72.13</v>
          </cell>
          <cell r="FK564">
            <v>2.319</v>
          </cell>
          <cell r="FL564">
            <v>3.0000000000000001E-3</v>
          </cell>
          <cell r="FM564">
            <v>0</v>
          </cell>
          <cell r="FS564">
            <v>120.63</v>
          </cell>
          <cell r="FU564">
            <v>18.78</v>
          </cell>
          <cell r="FV564">
            <v>3.8496000000001279E-2</v>
          </cell>
          <cell r="FW564">
            <v>9.8496E-2</v>
          </cell>
          <cell r="GB564">
            <v>0</v>
          </cell>
          <cell r="GD564">
            <v>112.07800000000006</v>
          </cell>
          <cell r="GE564">
            <v>159.16859999999983</v>
          </cell>
          <cell r="GF564">
            <v>14.680000000000005</v>
          </cell>
          <cell r="GG564">
            <v>71.224999999999966</v>
          </cell>
          <cell r="GH564">
            <v>10.900999999999998</v>
          </cell>
          <cell r="GI564">
            <v>22.060000000000034</v>
          </cell>
          <cell r="GJ564">
            <v>93.159999999999968</v>
          </cell>
          <cell r="GK564">
            <v>744.61</v>
          </cell>
          <cell r="GL564">
            <v>78.948734999999985</v>
          </cell>
          <cell r="GM564">
            <v>629.17800000000022</v>
          </cell>
          <cell r="GN564">
            <v>79.239999999999966</v>
          </cell>
          <cell r="GO564">
            <v>678.69999999999959</v>
          </cell>
          <cell r="GP564">
            <v>8.5881833890991786</v>
          </cell>
          <cell r="GQ564">
            <v>11.305862000000031</v>
          </cell>
          <cell r="GR564">
            <v>9.0619999999999958</v>
          </cell>
          <cell r="GS564">
            <v>21.502000000000031</v>
          </cell>
          <cell r="GT564">
            <v>37.2179968584704</v>
          </cell>
          <cell r="GU564">
            <v>60.196999999999974</v>
          </cell>
          <cell r="GV564">
            <v>21.106999999999999</v>
          </cell>
          <cell r="GW564">
            <v>133.553664</v>
          </cell>
          <cell r="GX564">
            <v>11.115893999999992</v>
          </cell>
          <cell r="GY564">
            <v>4.3481599999999991</v>
          </cell>
          <cell r="GZ564">
            <v>61.739700000000006</v>
          </cell>
          <cell r="HA564">
            <v>118.26051999999993</v>
          </cell>
          <cell r="HB564">
            <v>0.46400000000000002</v>
          </cell>
          <cell r="HC564">
            <v>5.4239999999999977</v>
          </cell>
          <cell r="HD564">
            <v>22.820831999999953</v>
          </cell>
          <cell r="HE564">
            <v>32.372697599999825</v>
          </cell>
          <cell r="HF564">
            <v>3.04</v>
          </cell>
          <cell r="HG564">
            <v>6.4399999999999968</v>
          </cell>
          <cell r="HH564">
            <v>59.629916800000025</v>
          </cell>
          <cell r="HI564">
            <v>201.83999999999992</v>
          </cell>
          <cell r="HJ564">
            <v>1.17</v>
          </cell>
          <cell r="HK564">
            <v>171.46299999999982</v>
          </cell>
          <cell r="HL564">
            <v>11.290248999999996</v>
          </cell>
          <cell r="HM564">
            <v>180.62328420999984</v>
          </cell>
          <cell r="HN564">
            <v>99.515299999999954</v>
          </cell>
          <cell r="HO564">
            <v>38.52800000000002</v>
          </cell>
          <cell r="HP564">
            <v>33.396000000000015</v>
          </cell>
          <cell r="HQ564">
            <v>14.787000000000001</v>
          </cell>
          <cell r="HR564">
            <v>10.980999999999995</v>
          </cell>
          <cell r="HS564">
            <v>21.781000000000027</v>
          </cell>
          <cell r="HT564">
            <v>18.399999999999995</v>
          </cell>
          <cell r="HU564">
            <v>58.560000000000009</v>
          </cell>
          <cell r="HV564">
            <v>7.2729999999999979</v>
          </cell>
          <cell r="HW564">
            <v>37.082999999999998</v>
          </cell>
          <cell r="HX564">
            <v>2.8889999999999976</v>
          </cell>
          <cell r="HY564">
            <v>18.631699999999974</v>
          </cell>
          <cell r="HZ564">
            <v>0.75600000000000012</v>
          </cell>
          <cell r="IA564">
            <v>2.8000000000000001E-2</v>
          </cell>
          <cell r="IB564">
            <v>2.3259999999999978</v>
          </cell>
          <cell r="IC564">
            <v>5.4599999999999813</v>
          </cell>
          <cell r="ID564">
            <v>1.2739999999999994</v>
          </cell>
          <cell r="IE564">
            <v>0</v>
          </cell>
          <cell r="IF564">
            <v>0.57300000000000029</v>
          </cell>
          <cell r="IG564">
            <v>0</v>
          </cell>
          <cell r="IH564">
            <v>1.3019999999999989</v>
          </cell>
          <cell r="II564">
            <v>0</v>
          </cell>
          <cell r="IJ564">
            <v>0</v>
          </cell>
          <cell r="IK564">
            <v>0</v>
          </cell>
          <cell r="IL564">
            <v>38.594975999999939</v>
          </cell>
          <cell r="IM564">
            <v>70.768511999999745</v>
          </cell>
        </row>
        <row r="565">
          <cell r="A565">
            <v>42202</v>
          </cell>
          <cell r="B565">
            <v>17</v>
          </cell>
          <cell r="C565">
            <v>7</v>
          </cell>
          <cell r="D565">
            <v>2015</v>
          </cell>
          <cell r="E565" t="str">
            <v>1772015</v>
          </cell>
          <cell r="F565">
            <v>278.37</v>
          </cell>
          <cell r="G565">
            <v>259.23</v>
          </cell>
          <cell r="H565">
            <v>33.369999999999997</v>
          </cell>
          <cell r="I565">
            <v>1.645</v>
          </cell>
          <cell r="J565">
            <v>1.2350000000000001</v>
          </cell>
          <cell r="K565">
            <v>331.8</v>
          </cell>
          <cell r="M565">
            <v>26.54</v>
          </cell>
          <cell r="N565">
            <v>0.126</v>
          </cell>
          <cell r="O565">
            <v>0.96499999999999997</v>
          </cell>
          <cell r="P565">
            <v>355.49</v>
          </cell>
          <cell r="R565">
            <v>32.351999999999997</v>
          </cell>
          <cell r="S565">
            <v>0.152</v>
          </cell>
          <cell r="T565">
            <v>3.7999999999999999E-2</v>
          </cell>
          <cell r="U565">
            <v>156.5</v>
          </cell>
          <cell r="W565">
            <v>447.5</v>
          </cell>
          <cell r="X565">
            <v>2.12</v>
          </cell>
          <cell r="Y565">
            <v>2.23</v>
          </cell>
          <cell r="Z565">
            <v>8.1300000000000008</v>
          </cell>
          <cell r="AA565">
            <v>34.24</v>
          </cell>
          <cell r="AB565">
            <v>0.36</v>
          </cell>
          <cell r="AC565">
            <v>4.41</v>
          </cell>
          <cell r="AD565">
            <v>97.76</v>
          </cell>
          <cell r="AF565">
            <v>98.84</v>
          </cell>
          <cell r="AG565">
            <v>2.988</v>
          </cell>
          <cell r="AH565">
            <v>1.73</v>
          </cell>
          <cell r="AI565">
            <v>33.71</v>
          </cell>
          <cell r="AJ565">
            <v>17.09</v>
          </cell>
          <cell r="AK565">
            <v>43.07</v>
          </cell>
          <cell r="AL565">
            <v>1.03</v>
          </cell>
          <cell r="AM565">
            <v>1.28</v>
          </cell>
          <cell r="AN565">
            <v>214</v>
          </cell>
          <cell r="AP565">
            <v>50.008000000000003</v>
          </cell>
          <cell r="AQ565">
            <v>8.6999999999999994E-2</v>
          </cell>
          <cell r="AR565">
            <v>0.25900000000000001</v>
          </cell>
          <cell r="AS565">
            <v>196.72499999999999</v>
          </cell>
          <cell r="AU565">
            <v>24.782</v>
          </cell>
          <cell r="AV565">
            <v>0.41699999999999998</v>
          </cell>
          <cell r="AW565">
            <v>0.1</v>
          </cell>
          <cell r="AX565">
            <v>219.23</v>
          </cell>
          <cell r="AZ565">
            <v>85.36</v>
          </cell>
          <cell r="BA565">
            <v>0</v>
          </cell>
          <cell r="BB565">
            <v>0.81299999999999994</v>
          </cell>
          <cell r="BC565">
            <v>179.45</v>
          </cell>
          <cell r="BE565">
            <v>169.58</v>
          </cell>
          <cell r="BF565">
            <v>0.52900000000000003</v>
          </cell>
          <cell r="BG565">
            <v>0</v>
          </cell>
          <cell r="BH565">
            <v>4.3529999999999998</v>
          </cell>
          <cell r="BI565">
            <v>0</v>
          </cell>
          <cell r="BJ565">
            <v>0.37609920000000002</v>
          </cell>
          <cell r="BK565">
            <v>252.98</v>
          </cell>
          <cell r="BM565">
            <v>29.62</v>
          </cell>
          <cell r="BN565">
            <v>1.0999999999999999E-2</v>
          </cell>
          <cell r="BO565">
            <v>0.6552</v>
          </cell>
          <cell r="BP565">
            <v>266.52999999999997</v>
          </cell>
          <cell r="BQ565">
            <v>245.34</v>
          </cell>
          <cell r="BR565">
            <v>73.882999999999996</v>
          </cell>
          <cell r="BS565">
            <v>0.154</v>
          </cell>
          <cell r="BT565">
            <v>0.432</v>
          </cell>
          <cell r="BU565">
            <v>5.83</v>
          </cell>
          <cell r="BV565">
            <v>236.28</v>
          </cell>
          <cell r="BX565">
            <v>59.127000000000002</v>
          </cell>
          <cell r="BY565">
            <v>0</v>
          </cell>
          <cell r="BZ565">
            <v>0.377</v>
          </cell>
          <cell r="CA565">
            <v>81.33</v>
          </cell>
          <cell r="CC565">
            <v>88.6</v>
          </cell>
          <cell r="CD565">
            <v>0.16934399999999999</v>
          </cell>
          <cell r="CE565">
            <v>5.5296000000000005E-2</v>
          </cell>
          <cell r="CF565">
            <v>146.85</v>
          </cell>
          <cell r="CH565">
            <v>46.59</v>
          </cell>
          <cell r="CI565">
            <v>0</v>
          </cell>
          <cell r="CJ565">
            <v>0</v>
          </cell>
          <cell r="CK565">
            <v>44.63</v>
          </cell>
          <cell r="CM565">
            <v>92.91</v>
          </cell>
          <cell r="CN565">
            <v>1.08</v>
          </cell>
          <cell r="CO565">
            <v>1.05</v>
          </cell>
          <cell r="CP565">
            <v>51.85</v>
          </cell>
          <cell r="CR565">
            <v>33.4</v>
          </cell>
          <cell r="CS565">
            <v>0</v>
          </cell>
          <cell r="CT565">
            <v>0.2</v>
          </cell>
          <cell r="CU565">
            <v>43.24</v>
          </cell>
          <cell r="CW565">
            <v>10.78</v>
          </cell>
          <cell r="CX565">
            <v>0.14663899999999999</v>
          </cell>
          <cell r="CY565">
            <v>3.3980000000000003E-2</v>
          </cell>
          <cell r="CZ565">
            <v>0.109704</v>
          </cell>
          <cell r="DA565">
            <v>0.14368400000000001</v>
          </cell>
          <cell r="DB565">
            <v>39.43</v>
          </cell>
          <cell r="DD565">
            <v>64.358999999999995</v>
          </cell>
          <cell r="DE565">
            <v>0</v>
          </cell>
          <cell r="DF565">
            <v>0.28199999999999997</v>
          </cell>
          <cell r="DG565">
            <v>47.69</v>
          </cell>
          <cell r="DI565">
            <v>29.51</v>
          </cell>
          <cell r="DJ565">
            <v>7.0999999999999994E-2</v>
          </cell>
          <cell r="DK565">
            <v>0</v>
          </cell>
          <cell r="DL565">
            <v>41.47</v>
          </cell>
          <cell r="DN565">
            <v>7.375</v>
          </cell>
          <cell r="DO565">
            <v>0</v>
          </cell>
          <cell r="DP565">
            <v>0</v>
          </cell>
          <cell r="DQ565">
            <v>31.95</v>
          </cell>
          <cell r="DS565">
            <v>144.9</v>
          </cell>
          <cell r="DT565">
            <v>0</v>
          </cell>
          <cell r="DU565">
            <v>0.39</v>
          </cell>
          <cell r="DV565">
            <v>21.67</v>
          </cell>
          <cell r="DX565">
            <v>21.074999999999999</v>
          </cell>
          <cell r="DY565">
            <v>2.1000000000000001E-2</v>
          </cell>
          <cell r="DZ565">
            <v>3211</v>
          </cell>
          <cell r="EA565">
            <v>11120</v>
          </cell>
          <cell r="EB565" t="str">
            <v>-</v>
          </cell>
          <cell r="EC565">
            <v>130140</v>
          </cell>
          <cell r="ED565">
            <v>109560</v>
          </cell>
          <cell r="EE565">
            <v>0.19</v>
          </cell>
          <cell r="EF565">
            <v>58.71</v>
          </cell>
          <cell r="EH565">
            <v>2.411</v>
          </cell>
          <cell r="EI565">
            <v>0</v>
          </cell>
          <cell r="EJ565" t="str">
            <v>-</v>
          </cell>
          <cell r="EK565">
            <v>86346</v>
          </cell>
          <cell r="EL565">
            <v>149</v>
          </cell>
          <cell r="EM565">
            <v>8.5999999999999993E-2</v>
          </cell>
          <cell r="EN565">
            <v>17.88</v>
          </cell>
          <cell r="EP565">
            <v>1.2649999999999999</v>
          </cell>
          <cell r="EQ565">
            <v>0</v>
          </cell>
          <cell r="ER565">
            <v>0</v>
          </cell>
          <cell r="ES565">
            <v>39.659999999999997</v>
          </cell>
          <cell r="EU565">
            <v>4.0289999999999999</v>
          </cell>
          <cell r="EV565">
            <v>0</v>
          </cell>
          <cell r="EW565">
            <v>27592</v>
          </cell>
          <cell r="EX565">
            <v>8.6999999999999994E-2</v>
          </cell>
          <cell r="EY565">
            <v>59.79</v>
          </cell>
          <cell r="FA565">
            <v>5.69</v>
          </cell>
          <cell r="FB565">
            <v>0</v>
          </cell>
          <cell r="FC565">
            <v>0</v>
          </cell>
          <cell r="FD565">
            <v>62.27</v>
          </cell>
          <cell r="FF565">
            <v>2.452</v>
          </cell>
          <cell r="FG565">
            <v>4.0000000000000001E-3</v>
          </cell>
          <cell r="FH565">
            <v>0</v>
          </cell>
          <cell r="FI565">
            <v>72.13</v>
          </cell>
          <cell r="FK565">
            <v>2.319</v>
          </cell>
          <cell r="FL565">
            <v>3.0000000000000001E-3</v>
          </cell>
          <cell r="FM565">
            <v>0</v>
          </cell>
          <cell r="FS565">
            <v>120.61</v>
          </cell>
          <cell r="FU565">
            <v>18.66</v>
          </cell>
          <cell r="FV565">
            <v>0</v>
          </cell>
          <cell r="FW565">
            <v>9.8496E-2</v>
          </cell>
          <cell r="GB565">
            <v>0</v>
          </cell>
          <cell r="GD565">
            <v>113.72300000000006</v>
          </cell>
          <cell r="GE565">
            <v>160.40359999999984</v>
          </cell>
          <cell r="GF565">
            <v>14.806000000000004</v>
          </cell>
          <cell r="GG565">
            <v>72.189999999999969</v>
          </cell>
          <cell r="GH565">
            <v>11.052999999999997</v>
          </cell>
          <cell r="GI565">
            <v>22.098000000000035</v>
          </cell>
          <cell r="GJ565">
            <v>95.279999999999973</v>
          </cell>
          <cell r="GK565">
            <v>749.02</v>
          </cell>
          <cell r="GL565">
            <v>81.936734999999985</v>
          </cell>
          <cell r="GM565">
            <v>630.90800000000024</v>
          </cell>
          <cell r="GN565">
            <v>80.269999999999968</v>
          </cell>
          <cell r="GO565">
            <v>679.97999999999956</v>
          </cell>
          <cell r="GP565">
            <v>8.6751833890991783</v>
          </cell>
          <cell r="GQ565">
            <v>11.564862000000032</v>
          </cell>
          <cell r="GR565">
            <v>9.4789999999999957</v>
          </cell>
          <cell r="GS565">
            <v>21.602000000000032</v>
          </cell>
          <cell r="GT565">
            <v>37.2179968584704</v>
          </cell>
          <cell r="GU565">
            <v>61.009999999999977</v>
          </cell>
          <cell r="GV565">
            <v>21.635999999999999</v>
          </cell>
          <cell r="GW565">
            <v>133.9297632</v>
          </cell>
          <cell r="GX565">
            <v>11.126893999999991</v>
          </cell>
          <cell r="GY565">
            <v>5.0033599999999989</v>
          </cell>
          <cell r="GZ565">
            <v>61.89370000000001</v>
          </cell>
          <cell r="HA565">
            <v>118.69251999999993</v>
          </cell>
          <cell r="HB565">
            <v>0.46400000000000002</v>
          </cell>
          <cell r="HC565">
            <v>5.8009999999999975</v>
          </cell>
          <cell r="HD565">
            <v>22.990175999999952</v>
          </cell>
          <cell r="HE565">
            <v>32.427993599999823</v>
          </cell>
          <cell r="HF565">
            <v>3.04</v>
          </cell>
          <cell r="HG565">
            <v>6.4399999999999968</v>
          </cell>
          <cell r="HH565">
            <v>60.709916800000023</v>
          </cell>
          <cell r="HI565">
            <v>202.88999999999993</v>
          </cell>
          <cell r="HJ565">
            <v>1.17</v>
          </cell>
          <cell r="HK565">
            <v>171.66299999999981</v>
          </cell>
          <cell r="HL565">
            <v>11.436887999999996</v>
          </cell>
          <cell r="HM565">
            <v>180.76696820999985</v>
          </cell>
          <cell r="HN565">
            <v>99.515299999999954</v>
          </cell>
          <cell r="HO565">
            <v>38.810000000000016</v>
          </cell>
          <cell r="HP565">
            <v>33.467000000000013</v>
          </cell>
          <cell r="HQ565">
            <v>14.787000000000001</v>
          </cell>
          <cell r="HR565">
            <v>10.980999999999995</v>
          </cell>
          <cell r="HS565">
            <v>21.781000000000027</v>
          </cell>
          <cell r="HT565">
            <v>18.399999999999995</v>
          </cell>
          <cell r="HU565">
            <v>58.95000000000001</v>
          </cell>
          <cell r="HV565">
            <v>7.2939999999999978</v>
          </cell>
          <cell r="HW565">
            <v>37.272999999999996</v>
          </cell>
          <cell r="HX565">
            <v>2.8889999999999976</v>
          </cell>
          <cell r="HY565">
            <v>18.717699999999972</v>
          </cell>
          <cell r="HZ565">
            <v>0.75600000000000012</v>
          </cell>
          <cell r="IA565">
            <v>2.8000000000000001E-2</v>
          </cell>
          <cell r="IB565">
            <v>2.3259999999999978</v>
          </cell>
          <cell r="IC565">
            <v>5.5469999999999811</v>
          </cell>
          <cell r="ID565">
            <v>1.2739999999999994</v>
          </cell>
          <cell r="IE565">
            <v>0</v>
          </cell>
          <cell r="IF565">
            <v>0.57700000000000029</v>
          </cell>
          <cell r="IG565">
            <v>0</v>
          </cell>
          <cell r="IH565">
            <v>1.3049999999999988</v>
          </cell>
          <cell r="II565">
            <v>0</v>
          </cell>
          <cell r="IJ565">
            <v>0</v>
          </cell>
          <cell r="IK565">
            <v>0</v>
          </cell>
          <cell r="IL565">
            <v>38.594975999999939</v>
          </cell>
          <cell r="IM565">
            <v>70.867007999999743</v>
          </cell>
        </row>
        <row r="566">
          <cell r="A566">
            <v>42203</v>
          </cell>
          <cell r="B566">
            <v>18</v>
          </cell>
          <cell r="C566">
            <v>7</v>
          </cell>
          <cell r="D566">
            <v>2015</v>
          </cell>
          <cell r="E566" t="str">
            <v>1872015</v>
          </cell>
          <cell r="F566">
            <v>278.45</v>
          </cell>
          <cell r="G566">
            <v>259.23</v>
          </cell>
          <cell r="H566">
            <v>33.93</v>
          </cell>
          <cell r="I566">
            <v>1.8089999999999999</v>
          </cell>
          <cell r="J566">
            <v>1.2509999999999999</v>
          </cell>
          <cell r="K566">
            <v>331.53</v>
          </cell>
          <cell r="M566">
            <v>25.527999999999999</v>
          </cell>
          <cell r="N566">
            <v>0</v>
          </cell>
          <cell r="O566">
            <v>0.95499999999999996</v>
          </cell>
          <cell r="P566">
            <v>355.51</v>
          </cell>
          <cell r="R566">
            <v>32.448</v>
          </cell>
          <cell r="S566">
            <v>0.152</v>
          </cell>
          <cell r="T566">
            <v>3.7999999999999999E-2</v>
          </cell>
          <cell r="U566">
            <v>156.47</v>
          </cell>
          <cell r="W566">
            <v>444.35</v>
          </cell>
          <cell r="X566">
            <v>1.07</v>
          </cell>
          <cell r="Y566">
            <v>2.23</v>
          </cell>
          <cell r="Z566">
            <v>8</v>
          </cell>
          <cell r="AA566">
            <v>34.159999999999997</v>
          </cell>
          <cell r="AB566">
            <v>0.37</v>
          </cell>
          <cell r="AC566">
            <v>4.41</v>
          </cell>
          <cell r="AD566">
            <v>97.79</v>
          </cell>
          <cell r="AF566">
            <v>99.11</v>
          </cell>
          <cell r="AG566">
            <v>1.998</v>
          </cell>
          <cell r="AH566">
            <v>1.73</v>
          </cell>
          <cell r="AI566">
            <v>33.67</v>
          </cell>
          <cell r="AJ566">
            <v>17.09</v>
          </cell>
          <cell r="AK566">
            <v>42.39</v>
          </cell>
          <cell r="AL566">
            <v>0.68</v>
          </cell>
          <cell r="AM566">
            <v>1.28</v>
          </cell>
          <cell r="AN566">
            <v>213.98</v>
          </cell>
          <cell r="AP566">
            <v>49.805999999999997</v>
          </cell>
          <cell r="AQ566">
            <v>0.09</v>
          </cell>
          <cell r="AR566">
            <v>0.25900000000000001</v>
          </cell>
          <cell r="AS566">
            <v>196.745</v>
          </cell>
          <cell r="AU566">
            <v>25.024999999999999</v>
          </cell>
          <cell r="AV566">
            <v>1.1879999999999999</v>
          </cell>
          <cell r="AW566">
            <v>0.1</v>
          </cell>
          <cell r="AX566">
            <v>219.19</v>
          </cell>
          <cell r="AZ566">
            <v>84.6</v>
          </cell>
          <cell r="BA566">
            <v>0.111</v>
          </cell>
          <cell r="BB566">
            <v>0.81100000000000005</v>
          </cell>
          <cell r="BC566">
            <v>179.46</v>
          </cell>
          <cell r="BE566">
            <v>170.01</v>
          </cell>
          <cell r="BF566">
            <v>0.90700000000000003</v>
          </cell>
          <cell r="BG566">
            <v>0</v>
          </cell>
          <cell r="BH566">
            <v>4.3600000000000003</v>
          </cell>
          <cell r="BI566">
            <v>0</v>
          </cell>
          <cell r="BJ566">
            <v>0.37670400000000004</v>
          </cell>
          <cell r="BK566">
            <v>252.81</v>
          </cell>
          <cell r="BM566">
            <v>28.88</v>
          </cell>
          <cell r="BN566">
            <v>4.1000000000000002E-2</v>
          </cell>
          <cell r="BO566">
            <v>0.77759999999999996</v>
          </cell>
          <cell r="BP566">
            <v>266.5</v>
          </cell>
          <cell r="BQ566">
            <v>245.34</v>
          </cell>
          <cell r="BR566">
            <v>73.515000000000001</v>
          </cell>
          <cell r="BS566">
            <v>0.17599999999999999</v>
          </cell>
          <cell r="BT566">
            <v>0.432</v>
          </cell>
          <cell r="BU566">
            <v>5.83</v>
          </cell>
          <cell r="BV566">
            <v>236.24</v>
          </cell>
          <cell r="BX566">
            <v>58.566000000000003</v>
          </cell>
          <cell r="BY566">
            <v>0</v>
          </cell>
          <cell r="BZ566">
            <v>0.41399999999999998</v>
          </cell>
          <cell r="CA566">
            <v>81.23</v>
          </cell>
          <cell r="CC566">
            <v>86.6</v>
          </cell>
          <cell r="CD566">
            <v>0</v>
          </cell>
          <cell r="CE566">
            <v>1.56816</v>
          </cell>
          <cell r="CF566">
            <v>146.85</v>
          </cell>
          <cell r="CH566">
            <v>46.59</v>
          </cell>
          <cell r="CI566">
            <v>0</v>
          </cell>
          <cell r="CJ566">
            <v>0</v>
          </cell>
          <cell r="CK566">
            <v>44.58</v>
          </cell>
          <cell r="CM566">
            <v>92.2</v>
          </cell>
          <cell r="CN566">
            <v>0.37</v>
          </cell>
          <cell r="CO566">
            <v>1.05</v>
          </cell>
          <cell r="CP566">
            <v>51.81</v>
          </cell>
          <cell r="CR566">
            <v>33.130000000000003</v>
          </cell>
          <cell r="CS566">
            <v>0</v>
          </cell>
          <cell r="CT566">
            <v>0.2</v>
          </cell>
          <cell r="CU566">
            <v>43.25</v>
          </cell>
          <cell r="CW566">
            <v>10.8</v>
          </cell>
          <cell r="CX566">
            <v>0.16008700000000001</v>
          </cell>
          <cell r="CY566">
            <v>3.3999000000000001E-2</v>
          </cell>
          <cell r="CZ566">
            <v>0.10974299999999999</v>
          </cell>
          <cell r="DA566">
            <v>0.14374199999999998</v>
          </cell>
          <cell r="DB566">
            <v>39.39</v>
          </cell>
          <cell r="DD566">
            <v>63.817999999999998</v>
          </cell>
          <cell r="DE566">
            <v>0.67700000000000005</v>
          </cell>
          <cell r="DF566">
            <v>0.28199999999999997</v>
          </cell>
          <cell r="DG566">
            <v>47.68</v>
          </cell>
          <cell r="DI566">
            <v>29.448</v>
          </cell>
          <cell r="DJ566">
            <v>0.156</v>
          </cell>
          <cell r="DK566">
            <v>0</v>
          </cell>
          <cell r="DL566">
            <v>41.47</v>
          </cell>
          <cell r="DN566">
            <v>7.375</v>
          </cell>
          <cell r="DO566">
            <v>1.7000000000000001E-2</v>
          </cell>
          <cell r="DP566">
            <v>0</v>
          </cell>
          <cell r="DQ566">
            <v>31.92</v>
          </cell>
          <cell r="DS566">
            <v>144.24</v>
          </cell>
          <cell r="DT566">
            <v>1.56</v>
          </cell>
          <cell r="DU566">
            <v>0.39</v>
          </cell>
          <cell r="DV566">
            <v>21.64</v>
          </cell>
          <cell r="DX566">
            <v>20.869</v>
          </cell>
          <cell r="DY566">
            <v>3.4000000000000002E-2</v>
          </cell>
          <cell r="DZ566">
            <v>3063</v>
          </cell>
          <cell r="EA566">
            <v>10345</v>
          </cell>
          <cell r="EB566" t="str">
            <v>-</v>
          </cell>
          <cell r="EC566">
            <v>122446</v>
          </cell>
          <cell r="ED566">
            <v>54624</v>
          </cell>
          <cell r="EE566">
            <v>0.186</v>
          </cell>
          <cell r="EF566">
            <v>58.64</v>
          </cell>
          <cell r="EH566">
            <v>2.3410000000000002</v>
          </cell>
          <cell r="EI566">
            <v>0</v>
          </cell>
          <cell r="EJ566" t="str">
            <v>-</v>
          </cell>
          <cell r="EK566">
            <v>87104</v>
          </cell>
          <cell r="EL566">
            <v>149</v>
          </cell>
          <cell r="EM566">
            <v>8.4000000000000005E-2</v>
          </cell>
          <cell r="EN566">
            <v>17.86</v>
          </cell>
          <cell r="EP566">
            <v>1.254</v>
          </cell>
          <cell r="EQ566">
            <v>0</v>
          </cell>
          <cell r="ER566">
            <v>0</v>
          </cell>
          <cell r="ES566">
            <v>39.630000000000003</v>
          </cell>
          <cell r="EU566">
            <v>3.992</v>
          </cell>
          <cell r="EV566">
            <v>0</v>
          </cell>
          <cell r="EW566">
            <v>27592</v>
          </cell>
          <cell r="EX566">
            <v>2.8000000000000001E-2</v>
          </cell>
          <cell r="EY566">
            <v>59.78</v>
          </cell>
          <cell r="FA566">
            <v>5.68</v>
          </cell>
          <cell r="FB566">
            <v>0</v>
          </cell>
          <cell r="FC566">
            <v>0</v>
          </cell>
          <cell r="FD566">
            <v>62.26</v>
          </cell>
          <cell r="FF566">
            <v>2.4460000000000002</v>
          </cell>
          <cell r="FG566">
            <v>0</v>
          </cell>
          <cell r="FH566">
            <v>0</v>
          </cell>
          <cell r="FI566">
            <v>72.12</v>
          </cell>
          <cell r="FK566">
            <v>2.3119999999999998</v>
          </cell>
          <cell r="FL566">
            <v>0</v>
          </cell>
          <cell r="FM566">
            <v>0</v>
          </cell>
          <cell r="FS566">
            <v>120.6</v>
          </cell>
          <cell r="FU566">
            <v>18.600000000000001</v>
          </cell>
          <cell r="FV566">
            <v>3.8496000000001279E-2</v>
          </cell>
          <cell r="FW566">
            <v>9.8496E-2</v>
          </cell>
          <cell r="GB566">
            <v>0</v>
          </cell>
          <cell r="GD566">
            <v>115.53200000000005</v>
          </cell>
          <cell r="GE566">
            <v>161.65459999999985</v>
          </cell>
          <cell r="GF566">
            <v>14.806000000000004</v>
          </cell>
          <cell r="GG566">
            <v>73.144999999999968</v>
          </cell>
          <cell r="GH566">
            <v>11.204999999999997</v>
          </cell>
          <cell r="GI566">
            <v>22.136000000000035</v>
          </cell>
          <cell r="GJ566">
            <v>96.349999999999966</v>
          </cell>
          <cell r="GK566">
            <v>753.43</v>
          </cell>
          <cell r="GL566">
            <v>83.934734999999989</v>
          </cell>
          <cell r="GM566">
            <v>632.63800000000026</v>
          </cell>
          <cell r="GN566">
            <v>80.949999999999974</v>
          </cell>
          <cell r="GO566">
            <v>681.25999999999954</v>
          </cell>
          <cell r="GP566">
            <v>8.7651833890991782</v>
          </cell>
          <cell r="GQ566">
            <v>11.823862000000032</v>
          </cell>
          <cell r="GR566">
            <v>10.666999999999996</v>
          </cell>
          <cell r="GS566">
            <v>21.702000000000034</v>
          </cell>
          <cell r="GT566">
            <v>37.328996858470397</v>
          </cell>
          <cell r="GU566">
            <v>61.820999999999977</v>
          </cell>
          <cell r="GV566">
            <v>22.542999999999999</v>
          </cell>
          <cell r="GW566">
            <v>134.30646719999999</v>
          </cell>
          <cell r="GX566">
            <v>11.167893999999992</v>
          </cell>
          <cell r="GY566">
            <v>5.7809599999999985</v>
          </cell>
          <cell r="GZ566">
            <v>62.069700000000012</v>
          </cell>
          <cell r="HA566">
            <v>119.12451999999993</v>
          </cell>
          <cell r="HB566">
            <v>0.46400000000000002</v>
          </cell>
          <cell r="HC566">
            <v>6.2149999999999972</v>
          </cell>
          <cell r="HD566">
            <v>22.990175999999952</v>
          </cell>
          <cell r="HE566">
            <v>33.996153599999822</v>
          </cell>
          <cell r="HF566">
            <v>3.04</v>
          </cell>
          <cell r="HG566">
            <v>6.4399999999999968</v>
          </cell>
          <cell r="HH566">
            <v>61.079916800000021</v>
          </cell>
          <cell r="HI566">
            <v>203.93999999999994</v>
          </cell>
          <cell r="HJ566">
            <v>1.17</v>
          </cell>
          <cell r="HK566">
            <v>171.8629999999998</v>
          </cell>
          <cell r="HL566">
            <v>11.596974999999997</v>
          </cell>
          <cell r="HM566">
            <v>180.91071020999985</v>
          </cell>
          <cell r="HN566">
            <v>100.19229999999996</v>
          </cell>
          <cell r="HO566">
            <v>39.092000000000013</v>
          </cell>
          <cell r="HP566">
            <v>33.623000000000012</v>
          </cell>
          <cell r="HQ566">
            <v>14.787000000000001</v>
          </cell>
          <cell r="HR566">
            <v>10.997999999999994</v>
          </cell>
          <cell r="HS566">
            <v>21.781000000000027</v>
          </cell>
          <cell r="HT566">
            <v>19.959999999999994</v>
          </cell>
          <cell r="HU566">
            <v>59.340000000000011</v>
          </cell>
          <cell r="HV566">
            <v>7.3279999999999976</v>
          </cell>
          <cell r="HW566">
            <v>37.458999999999996</v>
          </cell>
          <cell r="HX566">
            <v>2.8889999999999976</v>
          </cell>
          <cell r="HY566">
            <v>18.801699999999972</v>
          </cell>
          <cell r="HZ566">
            <v>0.75600000000000012</v>
          </cell>
          <cell r="IA566">
            <v>2.8000000000000001E-2</v>
          </cell>
          <cell r="IB566">
            <v>2.3259999999999978</v>
          </cell>
          <cell r="IC566">
            <v>5.5749999999999806</v>
          </cell>
          <cell r="ID566">
            <v>1.2739999999999994</v>
          </cell>
          <cell r="IE566">
            <v>0</v>
          </cell>
          <cell r="IF566">
            <v>0.57700000000000029</v>
          </cell>
          <cell r="IG566">
            <v>0</v>
          </cell>
          <cell r="IH566">
            <v>1.3049999999999988</v>
          </cell>
          <cell r="II566">
            <v>0</v>
          </cell>
          <cell r="IJ566">
            <v>0</v>
          </cell>
          <cell r="IK566">
            <v>0</v>
          </cell>
          <cell r="IL566">
            <v>38.633471999999941</v>
          </cell>
          <cell r="IM566">
            <v>70.96550399999974</v>
          </cell>
        </row>
        <row r="567">
          <cell r="A567">
            <v>42204</v>
          </cell>
          <cell r="B567">
            <v>19</v>
          </cell>
          <cell r="C567">
            <v>7</v>
          </cell>
          <cell r="D567">
            <v>2015</v>
          </cell>
          <cell r="E567" t="str">
            <v>1972015</v>
          </cell>
          <cell r="F567">
            <v>278.52</v>
          </cell>
          <cell r="G567">
            <v>259.23</v>
          </cell>
          <cell r="H567">
            <v>34.369999999999997</v>
          </cell>
          <cell r="I567">
            <v>1.7170000000000001</v>
          </cell>
          <cell r="J567">
            <v>1.2729999999999999</v>
          </cell>
          <cell r="K567">
            <v>331.09</v>
          </cell>
          <cell r="M567">
            <v>23.878</v>
          </cell>
          <cell r="N567">
            <v>0</v>
          </cell>
          <cell r="O567">
            <v>0.72399999999999998</v>
          </cell>
          <cell r="P567">
            <v>355.52499999999998</v>
          </cell>
          <cell r="R567">
            <v>32.520000000000003</v>
          </cell>
          <cell r="S567">
            <v>0.12</v>
          </cell>
          <cell r="T567">
            <v>0.03</v>
          </cell>
          <cell r="U567">
            <v>156.47999999999999</v>
          </cell>
          <cell r="W567">
            <v>445.4</v>
          </cell>
          <cell r="X567">
            <v>5.21</v>
          </cell>
          <cell r="Y567">
            <v>2.23</v>
          </cell>
          <cell r="Z567">
            <v>8.0500000000000007</v>
          </cell>
          <cell r="AA567">
            <v>34.19</v>
          </cell>
          <cell r="AB567">
            <v>0.33</v>
          </cell>
          <cell r="AC567">
            <v>4.3499999999999996</v>
          </cell>
          <cell r="AD567">
            <v>97.93</v>
          </cell>
          <cell r="AF567">
            <v>100.37</v>
          </cell>
          <cell r="AG567">
            <v>3.0115919999999998</v>
          </cell>
          <cell r="AH567">
            <v>1.73</v>
          </cell>
          <cell r="AI567">
            <v>33.630000000000003</v>
          </cell>
          <cell r="AJ567">
            <v>17.09</v>
          </cell>
          <cell r="AK567">
            <v>41.71</v>
          </cell>
          <cell r="AL567">
            <v>0.68</v>
          </cell>
          <cell r="AM567">
            <v>1.28</v>
          </cell>
          <cell r="AN567">
            <v>213.97</v>
          </cell>
          <cell r="AP567">
            <v>49.704000000000001</v>
          </cell>
          <cell r="AQ567">
            <v>0.14499999999999999</v>
          </cell>
          <cell r="AR567">
            <v>0.25900000000000001</v>
          </cell>
          <cell r="AS567">
            <v>196.83</v>
          </cell>
          <cell r="AU567">
            <v>26.061</v>
          </cell>
          <cell r="AV567">
            <v>9.5000000000000001E-2</v>
          </cell>
          <cell r="AW567">
            <v>0.1</v>
          </cell>
          <cell r="AX567">
            <v>219.13</v>
          </cell>
          <cell r="AZ567">
            <v>83.460999999999999</v>
          </cell>
          <cell r="BA567">
            <v>0</v>
          </cell>
          <cell r="BB567">
            <v>0.83</v>
          </cell>
          <cell r="BC567">
            <v>179.55</v>
          </cell>
          <cell r="BE567">
            <v>173.93</v>
          </cell>
          <cell r="BF567">
            <v>4.2270000000000003</v>
          </cell>
          <cell r="BG567">
            <v>0</v>
          </cell>
          <cell r="BH567">
            <v>4.3970000000000002</v>
          </cell>
          <cell r="BI567">
            <v>0</v>
          </cell>
          <cell r="BJ567">
            <v>0.37990080000000004</v>
          </cell>
          <cell r="BK567">
            <v>252.65</v>
          </cell>
          <cell r="BM567">
            <v>28.18</v>
          </cell>
          <cell r="BN567">
            <v>0.1</v>
          </cell>
          <cell r="BO567">
            <v>0.77759999999999996</v>
          </cell>
          <cell r="BP567">
            <v>266.45999999999998</v>
          </cell>
          <cell r="BQ567">
            <v>245.34</v>
          </cell>
          <cell r="BR567">
            <v>73.025000000000006</v>
          </cell>
          <cell r="BS567">
            <v>5.8999999999999997E-2</v>
          </cell>
          <cell r="BT567">
            <v>0.432</v>
          </cell>
          <cell r="BU567">
            <v>5.83</v>
          </cell>
          <cell r="BV567">
            <v>236.19</v>
          </cell>
          <cell r="BX567">
            <v>57.865000000000002</v>
          </cell>
          <cell r="BY567">
            <v>0</v>
          </cell>
          <cell r="BZ567">
            <v>0.41799999999999998</v>
          </cell>
          <cell r="CA567">
            <v>81.13</v>
          </cell>
          <cell r="CC567">
            <v>84.6</v>
          </cell>
          <cell r="CD567">
            <v>0</v>
          </cell>
          <cell r="CE567">
            <v>1.5638400000000001</v>
          </cell>
          <cell r="CF567">
            <v>146.85</v>
          </cell>
          <cell r="CH567">
            <v>46.59</v>
          </cell>
          <cell r="CI567">
            <v>0</v>
          </cell>
          <cell r="CJ567">
            <v>0</v>
          </cell>
          <cell r="CK567">
            <v>44.53</v>
          </cell>
          <cell r="CM567">
            <v>91.49</v>
          </cell>
          <cell r="CN567">
            <v>0.38</v>
          </cell>
          <cell r="CO567">
            <v>1.05</v>
          </cell>
          <cell r="CP567">
            <v>51.79</v>
          </cell>
          <cell r="CR567">
            <v>32.86</v>
          </cell>
          <cell r="CS567">
            <v>0</v>
          </cell>
          <cell r="CT567">
            <v>0.2</v>
          </cell>
          <cell r="CU567">
            <v>43.26</v>
          </cell>
          <cell r="CW567">
            <v>10.81</v>
          </cell>
          <cell r="CX567">
            <v>0.15995500000000001</v>
          </cell>
          <cell r="CY567">
            <v>3.4016999999999999E-2</v>
          </cell>
          <cell r="CZ567">
            <v>0.109583</v>
          </cell>
          <cell r="DA567">
            <v>0.14360000000000001</v>
          </cell>
          <cell r="DB567">
            <v>39.35</v>
          </cell>
          <cell r="DD567">
            <v>63.277999999999999</v>
          </cell>
          <cell r="DE567">
            <v>0.67</v>
          </cell>
          <cell r="DF567">
            <v>0.28100000000000003</v>
          </cell>
          <cell r="DG567">
            <v>47.66</v>
          </cell>
          <cell r="DI567">
            <v>29.323</v>
          </cell>
          <cell r="DJ567">
            <v>9.0999999999999998E-2</v>
          </cell>
          <cell r="DK567">
            <v>0</v>
          </cell>
          <cell r="DL567">
            <v>41.47</v>
          </cell>
          <cell r="DN567">
            <v>7.375</v>
          </cell>
          <cell r="DO567">
            <v>1.7000000000000001E-2</v>
          </cell>
          <cell r="DP567">
            <v>0</v>
          </cell>
          <cell r="DQ567">
            <v>31.89</v>
          </cell>
          <cell r="DS567">
            <v>143.58000000000001</v>
          </cell>
          <cell r="DT567">
            <v>0</v>
          </cell>
          <cell r="DU567">
            <v>0.39</v>
          </cell>
          <cell r="DV567">
            <v>21.61</v>
          </cell>
          <cell r="DX567">
            <v>20.664000000000001</v>
          </cell>
          <cell r="DY567">
            <v>9.1999999999999998E-2</v>
          </cell>
          <cell r="DZ567">
            <v>6377</v>
          </cell>
          <cell r="EA567">
            <v>18319</v>
          </cell>
          <cell r="EB567" t="str">
            <v>-</v>
          </cell>
          <cell r="EC567">
            <v>110010</v>
          </cell>
          <cell r="ED567">
            <v>51164</v>
          </cell>
          <cell r="EE567">
            <v>0.19500000000000001</v>
          </cell>
          <cell r="EF567">
            <v>58.58</v>
          </cell>
          <cell r="EH567">
            <v>2.2810000000000001</v>
          </cell>
          <cell r="EI567">
            <v>0</v>
          </cell>
          <cell r="EJ567" t="str">
            <v>-</v>
          </cell>
          <cell r="EK567">
            <v>83626</v>
          </cell>
          <cell r="EL567" t="str">
            <v>-</v>
          </cell>
          <cell r="EM567">
            <v>6.4000000000000001E-2</v>
          </cell>
          <cell r="EN567">
            <v>17.850000000000001</v>
          </cell>
          <cell r="EP567">
            <v>1.248</v>
          </cell>
          <cell r="EQ567">
            <v>0</v>
          </cell>
          <cell r="ER567">
            <v>0</v>
          </cell>
          <cell r="ES567">
            <v>39.6</v>
          </cell>
          <cell r="EU567">
            <v>3.94</v>
          </cell>
          <cell r="EV567">
            <v>0</v>
          </cell>
          <cell r="EW567">
            <v>27592</v>
          </cell>
          <cell r="EX567">
            <v>2.8000000000000001E-2</v>
          </cell>
          <cell r="EY567">
            <v>59.77</v>
          </cell>
          <cell r="FA567">
            <v>5.67</v>
          </cell>
          <cell r="FB567">
            <v>0</v>
          </cell>
          <cell r="FC567">
            <v>0</v>
          </cell>
          <cell r="FD567">
            <v>62.26</v>
          </cell>
          <cell r="FF567">
            <v>2.4460000000000002</v>
          </cell>
          <cell r="FG567">
            <v>4.0000000000000001E-3</v>
          </cell>
          <cell r="FH567">
            <v>0</v>
          </cell>
          <cell r="FI567">
            <v>72.12</v>
          </cell>
          <cell r="FK567">
            <v>2.3119999999999998</v>
          </cell>
          <cell r="FL567">
            <v>3.0000000000000001E-3</v>
          </cell>
          <cell r="FM567">
            <v>0</v>
          </cell>
          <cell r="FS567">
            <v>120.59</v>
          </cell>
          <cell r="FU567">
            <v>18.54</v>
          </cell>
          <cell r="FV567">
            <v>3.8495999999997726E-2</v>
          </cell>
          <cell r="FW567">
            <v>9.8496E-2</v>
          </cell>
          <cell r="GB567">
            <v>0</v>
          </cell>
          <cell r="GD567">
            <v>117.24900000000005</v>
          </cell>
          <cell r="GE567">
            <v>162.92759999999984</v>
          </cell>
          <cell r="GF567">
            <v>14.806000000000004</v>
          </cell>
          <cell r="GG567">
            <v>73.868999999999971</v>
          </cell>
          <cell r="GH567">
            <v>11.324999999999996</v>
          </cell>
          <cell r="GI567">
            <v>22.166000000000036</v>
          </cell>
          <cell r="GJ567">
            <v>101.55999999999996</v>
          </cell>
          <cell r="GK567">
            <v>757.78</v>
          </cell>
          <cell r="GL567">
            <v>86.946326999999982</v>
          </cell>
          <cell r="GM567">
            <v>634.36800000000028</v>
          </cell>
          <cell r="GN567">
            <v>81.629999999999981</v>
          </cell>
          <cell r="GO567">
            <v>682.53999999999951</v>
          </cell>
          <cell r="GP567">
            <v>8.9101833890991777</v>
          </cell>
          <cell r="GQ567">
            <v>12.082862000000032</v>
          </cell>
          <cell r="GR567">
            <v>10.761999999999997</v>
          </cell>
          <cell r="GS567">
            <v>21.802000000000035</v>
          </cell>
          <cell r="GT567">
            <v>37.328996858470397</v>
          </cell>
          <cell r="GU567">
            <v>62.650999999999975</v>
          </cell>
          <cell r="GV567">
            <v>26.77</v>
          </cell>
          <cell r="GW567">
            <v>134.68636799999999</v>
          </cell>
          <cell r="GX567">
            <v>11.267893999999991</v>
          </cell>
          <cell r="GY567">
            <v>6.5585599999999982</v>
          </cell>
          <cell r="GZ567">
            <v>62.128700000000009</v>
          </cell>
          <cell r="HA567">
            <v>119.55651999999994</v>
          </cell>
          <cell r="HB567">
            <v>0.46400000000000002</v>
          </cell>
          <cell r="HC567">
            <v>6.6329999999999973</v>
          </cell>
          <cell r="HD567">
            <v>22.990175999999952</v>
          </cell>
          <cell r="HE567">
            <v>35.559993599999821</v>
          </cell>
          <cell r="HF567">
            <v>3.04</v>
          </cell>
          <cell r="HG567">
            <v>6.4399999999999968</v>
          </cell>
          <cell r="HH567">
            <v>61.459916800000023</v>
          </cell>
          <cell r="HI567">
            <v>204.98999999999995</v>
          </cell>
          <cell r="HJ567">
            <v>1.17</v>
          </cell>
          <cell r="HK567">
            <v>172.06299999999979</v>
          </cell>
          <cell r="HL567">
            <v>11.756929999999997</v>
          </cell>
          <cell r="HM567">
            <v>181.05431020999984</v>
          </cell>
          <cell r="HN567">
            <v>100.86229999999996</v>
          </cell>
          <cell r="HO567">
            <v>39.373000000000012</v>
          </cell>
          <cell r="HP567">
            <v>33.714000000000013</v>
          </cell>
          <cell r="HQ567">
            <v>14.787000000000001</v>
          </cell>
          <cell r="HR567">
            <v>11.014999999999993</v>
          </cell>
          <cell r="HS567">
            <v>21.781000000000027</v>
          </cell>
          <cell r="HT567">
            <v>19.959999999999994</v>
          </cell>
          <cell r="HU567">
            <v>59.730000000000011</v>
          </cell>
          <cell r="HV567">
            <v>7.4199999999999973</v>
          </cell>
          <cell r="HW567">
            <v>37.653999999999996</v>
          </cell>
          <cell r="HX567">
            <v>2.8889999999999976</v>
          </cell>
          <cell r="HY567">
            <v>18.865699999999972</v>
          </cell>
          <cell r="HZ567">
            <v>0.75600000000000012</v>
          </cell>
          <cell r="IA567">
            <v>2.8000000000000001E-2</v>
          </cell>
          <cell r="IB567">
            <v>2.3259999999999978</v>
          </cell>
          <cell r="IC567">
            <v>5.6029999999999802</v>
          </cell>
          <cell r="ID567">
            <v>1.2739999999999994</v>
          </cell>
          <cell r="IE567">
            <v>0</v>
          </cell>
          <cell r="IF567">
            <v>0.58100000000000029</v>
          </cell>
          <cell r="IG567">
            <v>0</v>
          </cell>
          <cell r="IH567">
            <v>1.3079999999999987</v>
          </cell>
          <cell r="II567">
            <v>0</v>
          </cell>
          <cell r="IJ567">
            <v>0</v>
          </cell>
          <cell r="IK567">
            <v>0</v>
          </cell>
          <cell r="IL567">
            <v>38.671967999999936</v>
          </cell>
          <cell r="IM567">
            <v>71.063999999999737</v>
          </cell>
        </row>
        <row r="568">
          <cell r="A568">
            <v>42205</v>
          </cell>
          <cell r="B568">
            <v>20</v>
          </cell>
          <cell r="C568">
            <v>7</v>
          </cell>
          <cell r="D568">
            <v>2015</v>
          </cell>
          <cell r="E568" t="str">
            <v>2072015</v>
          </cell>
          <cell r="F568">
            <v>278.61</v>
          </cell>
          <cell r="G568">
            <v>259.23</v>
          </cell>
          <cell r="H568">
            <v>34.979999999999997</v>
          </cell>
          <cell r="I568">
            <v>1.9079999999999999</v>
          </cell>
          <cell r="J568">
            <v>1.296</v>
          </cell>
          <cell r="K568">
            <v>330.85</v>
          </cell>
          <cell r="M568">
            <v>22.969000000000001</v>
          </cell>
          <cell r="N568">
            <v>0</v>
          </cell>
          <cell r="O568">
            <v>0.60199999999999998</v>
          </cell>
          <cell r="P568">
            <v>355.55</v>
          </cell>
          <cell r="R568">
            <v>32.64</v>
          </cell>
          <cell r="S568">
            <v>0.17599999999999999</v>
          </cell>
          <cell r="T568">
            <v>3.7999999999999999E-2</v>
          </cell>
          <cell r="U568">
            <v>156.51</v>
          </cell>
          <cell r="W568">
            <v>448.55</v>
          </cell>
          <cell r="X568">
            <v>7.26</v>
          </cell>
          <cell r="Y568">
            <v>2.2400000000000002</v>
          </cell>
          <cell r="Z568">
            <v>8.17</v>
          </cell>
          <cell r="AA568">
            <v>34.270000000000003</v>
          </cell>
          <cell r="AB568">
            <v>0.27</v>
          </cell>
          <cell r="AC568">
            <v>4.3</v>
          </cell>
          <cell r="AD568">
            <v>97.95</v>
          </cell>
          <cell r="AF568">
            <v>100.55</v>
          </cell>
          <cell r="AG568">
            <v>1.9079999999999999</v>
          </cell>
          <cell r="AH568">
            <v>1.73</v>
          </cell>
          <cell r="AI568">
            <v>33.590000000000003</v>
          </cell>
          <cell r="AJ568">
            <v>17.09</v>
          </cell>
          <cell r="AK568">
            <v>41.03</v>
          </cell>
          <cell r="AL568">
            <v>0.68</v>
          </cell>
          <cell r="AM568">
            <v>1.28</v>
          </cell>
          <cell r="AN568">
            <v>213.96</v>
          </cell>
          <cell r="AP568">
            <v>49.603000000000002</v>
          </cell>
          <cell r="AQ568">
            <v>6.6000000000000003E-2</v>
          </cell>
          <cell r="AR568">
            <v>0.25900000000000001</v>
          </cell>
          <cell r="AS568">
            <v>196.82499999999999</v>
          </cell>
          <cell r="AU568">
            <v>26</v>
          </cell>
          <cell r="AV568">
            <v>0.157</v>
          </cell>
          <cell r="AW568">
            <v>0.186</v>
          </cell>
          <cell r="AX568">
            <v>219.08</v>
          </cell>
          <cell r="AZ568">
            <v>82.512</v>
          </cell>
          <cell r="BA568">
            <v>0</v>
          </cell>
          <cell r="BB568">
            <v>0.80600000000000005</v>
          </cell>
          <cell r="BC568">
            <v>179.58</v>
          </cell>
          <cell r="BE568">
            <v>175.23</v>
          </cell>
          <cell r="BF568">
            <v>1.3959999999999999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252.48</v>
          </cell>
          <cell r="BM568">
            <v>27.44</v>
          </cell>
          <cell r="BN568">
            <v>0.03</v>
          </cell>
          <cell r="BO568">
            <v>0.77759999999999996</v>
          </cell>
          <cell r="BP568">
            <v>266.29000000000002</v>
          </cell>
          <cell r="BQ568">
            <v>245.34</v>
          </cell>
          <cell r="BR568">
            <v>72.543999999999997</v>
          </cell>
          <cell r="BS568">
            <v>4.3999999999999997E-2</v>
          </cell>
          <cell r="BT568">
            <v>0.432</v>
          </cell>
          <cell r="BU568">
            <v>7.4340000000000002</v>
          </cell>
          <cell r="BV568">
            <v>236.14</v>
          </cell>
          <cell r="BX568">
            <v>57.164000000000001</v>
          </cell>
          <cell r="BY568">
            <v>0</v>
          </cell>
          <cell r="BZ568">
            <v>0.41599999999999998</v>
          </cell>
          <cell r="CA568">
            <v>81.040000000000006</v>
          </cell>
          <cell r="CC568">
            <v>82.8</v>
          </cell>
          <cell r="CD568">
            <v>0</v>
          </cell>
          <cell r="CE568">
            <v>1.560384</v>
          </cell>
          <cell r="CF568">
            <v>146.85</v>
          </cell>
          <cell r="CH568">
            <v>46.59</v>
          </cell>
          <cell r="CI568">
            <v>0</v>
          </cell>
          <cell r="CJ568">
            <v>0</v>
          </cell>
          <cell r="CK568">
            <v>44.51</v>
          </cell>
          <cell r="CM568">
            <v>91.21</v>
          </cell>
          <cell r="CN568">
            <v>0.03</v>
          </cell>
          <cell r="CO568">
            <v>0.28000000000000003</v>
          </cell>
          <cell r="CP568">
            <v>51.78</v>
          </cell>
          <cell r="CR568">
            <v>32.590000000000003</v>
          </cell>
          <cell r="CS568">
            <v>0</v>
          </cell>
          <cell r="CT568">
            <v>0.2</v>
          </cell>
          <cell r="CU568">
            <v>44.11</v>
          </cell>
          <cell r="CW568">
            <v>11.97</v>
          </cell>
          <cell r="CX568">
            <v>1.3069820000000001</v>
          </cell>
          <cell r="CY568">
            <v>3.5543999999999999E-2</v>
          </cell>
          <cell r="CZ568">
            <v>0.109745</v>
          </cell>
          <cell r="DA568">
            <v>0.145289</v>
          </cell>
          <cell r="DB568">
            <v>39.31</v>
          </cell>
          <cell r="DD568">
            <v>62.737000000000002</v>
          </cell>
          <cell r="DE568">
            <v>0.442</v>
          </cell>
          <cell r="DF568">
            <v>0.28100000000000003</v>
          </cell>
          <cell r="DG568">
            <v>47.64</v>
          </cell>
          <cell r="DI568">
            <v>29.198</v>
          </cell>
          <cell r="DJ568">
            <v>7.6999999999999999E-2</v>
          </cell>
          <cell r="DK568">
            <v>0</v>
          </cell>
          <cell r="DL568">
            <v>41.47</v>
          </cell>
          <cell r="DN568">
            <v>7.375</v>
          </cell>
          <cell r="DO568">
            <v>1.7000000000000001E-2</v>
          </cell>
          <cell r="DP568">
            <v>0</v>
          </cell>
          <cell r="DQ568">
            <v>31.87</v>
          </cell>
          <cell r="DS568">
            <v>143.13999999999999</v>
          </cell>
          <cell r="DT568">
            <v>0</v>
          </cell>
          <cell r="DU568">
            <v>0.39</v>
          </cell>
          <cell r="DV568">
            <v>21.58</v>
          </cell>
          <cell r="DX568">
            <v>20.457999999999998</v>
          </cell>
          <cell r="DY568">
            <v>9.1999999999999998E-2</v>
          </cell>
          <cell r="DZ568">
            <v>4938</v>
          </cell>
          <cell r="EA568">
            <v>10282</v>
          </cell>
          <cell r="EB568" t="str">
            <v>-</v>
          </cell>
          <cell r="EC568">
            <v>126096</v>
          </cell>
          <cell r="ED568">
            <v>53966</v>
          </cell>
          <cell r="EE568">
            <v>0.16300000000000001</v>
          </cell>
          <cell r="EF568">
            <v>58.5</v>
          </cell>
          <cell r="EH568">
            <v>2.2010000000000001</v>
          </cell>
          <cell r="EI568">
            <v>0</v>
          </cell>
          <cell r="EJ568" t="str">
            <v>-</v>
          </cell>
          <cell r="EK568">
            <v>64281</v>
          </cell>
          <cell r="EL568" t="str">
            <v>-</v>
          </cell>
          <cell r="EM568">
            <v>6.5000000000000002E-2</v>
          </cell>
          <cell r="EN568">
            <v>17.84</v>
          </cell>
          <cell r="EP568">
            <v>1.2430000000000001</v>
          </cell>
          <cell r="EQ568">
            <v>0</v>
          </cell>
          <cell r="ER568">
            <v>0</v>
          </cell>
          <cell r="ES568">
            <v>39.58</v>
          </cell>
          <cell r="EU568">
            <v>3.9180000000000001</v>
          </cell>
          <cell r="EV568">
            <v>0</v>
          </cell>
          <cell r="EW568">
            <v>27592</v>
          </cell>
          <cell r="EX568">
            <v>2.8000000000000001E-2</v>
          </cell>
          <cell r="EY568">
            <v>59.75</v>
          </cell>
          <cell r="FA568">
            <v>5.65</v>
          </cell>
          <cell r="FB568">
            <v>0</v>
          </cell>
          <cell r="FC568">
            <v>0</v>
          </cell>
          <cell r="FD568">
            <v>62.26</v>
          </cell>
          <cell r="FF568">
            <v>2.4460000000000002</v>
          </cell>
          <cell r="FG568">
            <v>4.0000000000000001E-3</v>
          </cell>
          <cell r="FH568">
            <v>0</v>
          </cell>
          <cell r="FI568">
            <v>72.12</v>
          </cell>
          <cell r="FK568">
            <v>2.3119999999999998</v>
          </cell>
          <cell r="FL568">
            <v>3.0000000000000001E-3</v>
          </cell>
          <cell r="FM568">
            <v>0</v>
          </cell>
          <cell r="FS568">
            <v>120.58</v>
          </cell>
          <cell r="FU568">
            <v>18.48</v>
          </cell>
          <cell r="FV568">
            <v>3.8496000000001279E-2</v>
          </cell>
          <cell r="FW568">
            <v>9.8496E-2</v>
          </cell>
          <cell r="GB568">
            <v>0</v>
          </cell>
          <cell r="GD568">
            <v>119.15700000000005</v>
          </cell>
          <cell r="GE568">
            <v>164.22359999999983</v>
          </cell>
          <cell r="GF568">
            <v>14.806000000000004</v>
          </cell>
          <cell r="GG568">
            <v>74.470999999999975</v>
          </cell>
          <cell r="GH568">
            <v>11.500999999999996</v>
          </cell>
          <cell r="GI568">
            <v>22.204000000000036</v>
          </cell>
          <cell r="GJ568">
            <v>108.81999999999996</v>
          </cell>
          <cell r="GK568">
            <v>762.07999999999993</v>
          </cell>
          <cell r="GL568">
            <v>88.854326999999984</v>
          </cell>
          <cell r="GM568">
            <v>636.0980000000003</v>
          </cell>
          <cell r="GN568">
            <v>82.309999999999988</v>
          </cell>
          <cell r="GO568">
            <v>683.81999999999948</v>
          </cell>
          <cell r="GP568">
            <v>8.9761833890991785</v>
          </cell>
          <cell r="GQ568">
            <v>12.341862000000033</v>
          </cell>
          <cell r="GR568">
            <v>10.918999999999997</v>
          </cell>
          <cell r="GS568">
            <v>21.988000000000035</v>
          </cell>
          <cell r="GT568">
            <v>37.328996858470397</v>
          </cell>
          <cell r="GU568">
            <v>63.456999999999972</v>
          </cell>
          <cell r="GV568">
            <v>28.166</v>
          </cell>
          <cell r="GW568">
            <v>134.68636799999999</v>
          </cell>
          <cell r="GX568">
            <v>11.297893999999991</v>
          </cell>
          <cell r="GY568">
            <v>7.3361599999999978</v>
          </cell>
          <cell r="GZ568">
            <v>62.172700000000006</v>
          </cell>
          <cell r="HA568">
            <v>119.98851999999994</v>
          </cell>
          <cell r="HB568">
            <v>0.46400000000000002</v>
          </cell>
          <cell r="HC568">
            <v>7.0489999999999977</v>
          </cell>
          <cell r="HD568">
            <v>22.990175999999952</v>
          </cell>
          <cell r="HE568">
            <v>37.12037759999982</v>
          </cell>
          <cell r="HF568">
            <v>3.04</v>
          </cell>
          <cell r="HG568">
            <v>6.4399999999999968</v>
          </cell>
          <cell r="HH568">
            <v>61.489916800000024</v>
          </cell>
          <cell r="HI568">
            <v>205.26999999999995</v>
          </cell>
          <cell r="HJ568">
            <v>1.17</v>
          </cell>
          <cell r="HK568">
            <v>172.26299999999978</v>
          </cell>
          <cell r="HL568">
            <v>13.063911999999997</v>
          </cell>
          <cell r="HM568">
            <v>181.19959920999983</v>
          </cell>
          <cell r="HN568">
            <v>101.30429999999996</v>
          </cell>
          <cell r="HO568">
            <v>39.654000000000011</v>
          </cell>
          <cell r="HP568">
            <v>33.791000000000011</v>
          </cell>
          <cell r="HQ568">
            <v>14.787000000000001</v>
          </cell>
          <cell r="HR568">
            <v>11.031999999999993</v>
          </cell>
          <cell r="HS568">
            <v>21.781000000000027</v>
          </cell>
          <cell r="HT568">
            <v>19.959999999999994</v>
          </cell>
          <cell r="HU568">
            <v>60.120000000000012</v>
          </cell>
          <cell r="HV568">
            <v>7.5119999999999969</v>
          </cell>
          <cell r="HW568">
            <v>37.816999999999993</v>
          </cell>
          <cell r="HX568">
            <v>2.8889999999999976</v>
          </cell>
          <cell r="HY568">
            <v>18.930699999999973</v>
          </cell>
          <cell r="HZ568">
            <v>0.75600000000000012</v>
          </cell>
          <cell r="IA568">
            <v>2.8000000000000001E-2</v>
          </cell>
          <cell r="IB568">
            <v>2.3259999999999978</v>
          </cell>
          <cell r="IC568">
            <v>5.6309999999999798</v>
          </cell>
          <cell r="ID568">
            <v>1.2739999999999994</v>
          </cell>
          <cell r="IE568">
            <v>0</v>
          </cell>
          <cell r="IF568">
            <v>0.5850000000000003</v>
          </cell>
          <cell r="IG568">
            <v>0</v>
          </cell>
          <cell r="IH568">
            <v>1.3109999999999986</v>
          </cell>
          <cell r="II568">
            <v>0</v>
          </cell>
          <cell r="IJ568">
            <v>0</v>
          </cell>
          <cell r="IK568">
            <v>0</v>
          </cell>
          <cell r="IL568">
            <v>38.710463999999938</v>
          </cell>
          <cell r="IM568">
            <v>71.162495999999734</v>
          </cell>
        </row>
        <row r="569">
          <cell r="A569">
            <v>42206</v>
          </cell>
          <cell r="B569">
            <v>21</v>
          </cell>
          <cell r="C569">
            <v>7</v>
          </cell>
          <cell r="D569">
            <v>2015</v>
          </cell>
          <cell r="E569" t="str">
            <v>2172015</v>
          </cell>
          <cell r="F569">
            <v>278.61</v>
          </cell>
          <cell r="G569">
            <v>259.23</v>
          </cell>
          <cell r="H569">
            <v>34.96</v>
          </cell>
          <cell r="I569">
            <v>1.2809999999999999</v>
          </cell>
          <cell r="J569">
            <v>1.3069999999999999</v>
          </cell>
          <cell r="K569">
            <v>330.8</v>
          </cell>
          <cell r="M569">
            <v>22.777999999999999</v>
          </cell>
          <cell r="N569">
            <v>0.14099999999999999</v>
          </cell>
          <cell r="O569">
            <v>0.33200000000000002</v>
          </cell>
          <cell r="P569">
            <v>355.57499999999999</v>
          </cell>
          <cell r="R569">
            <v>32.76</v>
          </cell>
          <cell r="S569">
            <v>0.17599999999999999</v>
          </cell>
          <cell r="T569">
            <v>3.7999999999999999E-2</v>
          </cell>
          <cell r="U569">
            <v>156.55000000000001</v>
          </cell>
          <cell r="W569">
            <v>452.75</v>
          </cell>
          <cell r="X569">
            <v>8.27</v>
          </cell>
          <cell r="Y569">
            <v>1.1200000000000001</v>
          </cell>
          <cell r="Z569">
            <v>8.34</v>
          </cell>
          <cell r="AA569">
            <v>34.39</v>
          </cell>
          <cell r="AB569">
            <v>0.3</v>
          </cell>
          <cell r="AC569">
            <v>4.17</v>
          </cell>
          <cell r="AD569">
            <v>98.39</v>
          </cell>
          <cell r="AF569">
            <v>104.9</v>
          </cell>
          <cell r="AG569">
            <v>6.0780000000000003</v>
          </cell>
          <cell r="AH569">
            <v>1.73</v>
          </cell>
          <cell r="AI569">
            <v>33.54</v>
          </cell>
          <cell r="AJ569">
            <v>17.07</v>
          </cell>
          <cell r="AK569">
            <v>40.18</v>
          </cell>
          <cell r="AL569">
            <v>0.5</v>
          </cell>
          <cell r="AM569">
            <v>1.27</v>
          </cell>
          <cell r="AN569">
            <v>213.95</v>
          </cell>
          <cell r="AP569">
            <v>49.502000000000002</v>
          </cell>
          <cell r="AQ569">
            <v>0.192</v>
          </cell>
          <cell r="AR569">
            <v>0.30299999999999999</v>
          </cell>
          <cell r="AS569">
            <v>196.816</v>
          </cell>
          <cell r="AU569">
            <v>25.89</v>
          </cell>
          <cell r="AV569">
            <v>0.185</v>
          </cell>
          <cell r="AW569">
            <v>0.186</v>
          </cell>
          <cell r="AX569">
            <v>219.04</v>
          </cell>
          <cell r="AZ569">
            <v>81.751999999999995</v>
          </cell>
          <cell r="BA569">
            <v>0</v>
          </cell>
          <cell r="BB569">
            <v>0.57499999999999996</v>
          </cell>
          <cell r="BC569">
            <v>179.61</v>
          </cell>
          <cell r="BE569">
            <v>176.54</v>
          </cell>
          <cell r="BF569">
            <v>1.452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252.31</v>
          </cell>
          <cell r="BM569">
            <v>26.7</v>
          </cell>
          <cell r="BN569">
            <v>0.11899999999999999</v>
          </cell>
          <cell r="BO569">
            <v>0.85319999999999996</v>
          </cell>
          <cell r="BP569">
            <v>266.26</v>
          </cell>
          <cell r="BQ569">
            <v>245.34</v>
          </cell>
          <cell r="BR569">
            <v>72.177000000000007</v>
          </cell>
          <cell r="BS569">
            <v>0.15</v>
          </cell>
          <cell r="BT569">
            <v>0.432</v>
          </cell>
          <cell r="BU569">
            <v>7.4340000000000002</v>
          </cell>
          <cell r="BV569">
            <v>236.1</v>
          </cell>
          <cell r="BX569">
            <v>56.603000000000002</v>
          </cell>
          <cell r="BY569">
            <v>0</v>
          </cell>
          <cell r="BZ569">
            <v>0.41499999999999998</v>
          </cell>
          <cell r="CA569">
            <v>80.95</v>
          </cell>
          <cell r="CC569">
            <v>81</v>
          </cell>
          <cell r="CD569">
            <v>0</v>
          </cell>
          <cell r="CE569">
            <v>1.5569280000000001</v>
          </cell>
          <cell r="CF569">
            <v>146.85</v>
          </cell>
          <cell r="CH569">
            <v>46.59</v>
          </cell>
          <cell r="CI569">
            <v>0</v>
          </cell>
          <cell r="CJ569">
            <v>0</v>
          </cell>
          <cell r="CK569">
            <v>44.5</v>
          </cell>
          <cell r="CM569">
            <v>91.07</v>
          </cell>
          <cell r="CN569">
            <v>0.17</v>
          </cell>
          <cell r="CO569">
            <v>0.28000000000000003</v>
          </cell>
          <cell r="CP569">
            <v>51.77</v>
          </cell>
          <cell r="CR569">
            <v>32.32</v>
          </cell>
          <cell r="CS569">
            <v>0</v>
          </cell>
          <cell r="CT569">
            <v>0.2</v>
          </cell>
          <cell r="CU569">
            <v>49.23</v>
          </cell>
          <cell r="CW569">
            <v>19.79</v>
          </cell>
          <cell r="CX569">
            <v>7.8652189999999997</v>
          </cell>
          <cell r="CY569">
            <v>4.3625999999999998E-2</v>
          </cell>
          <cell r="CZ569">
            <v>0</v>
          </cell>
          <cell r="DA569">
            <v>4.3625999999999998E-2</v>
          </cell>
          <cell r="DB569">
            <v>39.270000000000003</v>
          </cell>
          <cell r="DD569">
            <v>62.195999999999998</v>
          </cell>
          <cell r="DE569">
            <v>3.5999999999999997E-2</v>
          </cell>
          <cell r="DF569">
            <v>9.7000000000000003E-2</v>
          </cell>
          <cell r="DG569">
            <v>47.62</v>
          </cell>
          <cell r="DI569">
            <v>29.074000000000002</v>
          </cell>
          <cell r="DJ569">
            <v>6.5000000000000002E-2</v>
          </cell>
          <cell r="DK569">
            <v>0</v>
          </cell>
          <cell r="DL569">
            <v>41.47</v>
          </cell>
          <cell r="DN569">
            <v>7.375</v>
          </cell>
          <cell r="DO569">
            <v>0</v>
          </cell>
          <cell r="DP569">
            <v>0</v>
          </cell>
          <cell r="DQ569">
            <v>31.86</v>
          </cell>
          <cell r="DS569">
            <v>142.91999999999999</v>
          </cell>
          <cell r="DT569">
            <v>0.13</v>
          </cell>
          <cell r="DU569">
            <v>0.39</v>
          </cell>
          <cell r="DV569">
            <v>21.58</v>
          </cell>
          <cell r="DX569">
            <v>20.457999999999998</v>
          </cell>
          <cell r="DY569">
            <v>0.19600000000000001</v>
          </cell>
          <cell r="DZ569">
            <v>4230</v>
          </cell>
          <cell r="EA569">
            <v>3091</v>
          </cell>
          <cell r="EB569" t="str">
            <v>-</v>
          </cell>
          <cell r="EC569">
            <v>126822</v>
          </cell>
          <cell r="ED569">
            <v>29042</v>
          </cell>
          <cell r="EE569">
            <v>0.16700000000000001</v>
          </cell>
          <cell r="EF569">
            <v>58.44</v>
          </cell>
          <cell r="EH569">
            <v>2.141</v>
          </cell>
          <cell r="EI569">
            <v>0.01</v>
          </cell>
          <cell r="EJ569" t="str">
            <v>-</v>
          </cell>
          <cell r="EK569">
            <v>364876</v>
          </cell>
          <cell r="EL569" t="str">
            <v>-</v>
          </cell>
          <cell r="EM569">
            <v>0.08</v>
          </cell>
          <cell r="EN569">
            <v>17.82</v>
          </cell>
          <cell r="EP569">
            <v>1.232</v>
          </cell>
          <cell r="EQ569">
            <v>0</v>
          </cell>
          <cell r="ER569">
            <v>0</v>
          </cell>
          <cell r="ES569">
            <v>39.58</v>
          </cell>
          <cell r="EU569">
            <v>3.9180000000000001</v>
          </cell>
          <cell r="EV569">
            <v>1.7999999999999999E-2</v>
          </cell>
          <cell r="EW569">
            <v>27592</v>
          </cell>
          <cell r="EX569">
            <v>2.8000000000000001E-2</v>
          </cell>
          <cell r="EY569">
            <v>59.73</v>
          </cell>
          <cell r="FA569">
            <v>5.63</v>
          </cell>
          <cell r="FB569">
            <v>0</v>
          </cell>
          <cell r="FC569">
            <v>0</v>
          </cell>
          <cell r="FD569">
            <v>62.28</v>
          </cell>
          <cell r="FF569">
            <v>2.4590000000000001</v>
          </cell>
          <cell r="FG569">
            <v>8.0000000000000002E-3</v>
          </cell>
          <cell r="FH569">
            <v>0</v>
          </cell>
          <cell r="FI569">
            <v>72.150000000000006</v>
          </cell>
          <cell r="FK569">
            <v>2.3319999999999999</v>
          </cell>
          <cell r="FL569">
            <v>0.02</v>
          </cell>
          <cell r="FM569">
            <v>0</v>
          </cell>
          <cell r="FS569">
            <v>120.58</v>
          </cell>
          <cell r="FU569">
            <v>18.48</v>
          </cell>
          <cell r="FV569">
            <v>9.8496E-2</v>
          </cell>
          <cell r="FW569">
            <v>9.8496E-2</v>
          </cell>
          <cell r="GB569">
            <v>0</v>
          </cell>
          <cell r="GD569">
            <v>120.43800000000006</v>
          </cell>
          <cell r="GE569">
            <v>165.53059999999982</v>
          </cell>
          <cell r="GF569">
            <v>14.947000000000005</v>
          </cell>
          <cell r="GG569">
            <v>74.802999999999969</v>
          </cell>
          <cell r="GH569">
            <v>11.676999999999996</v>
          </cell>
          <cell r="GI569">
            <v>22.242000000000036</v>
          </cell>
          <cell r="GJ569">
            <v>117.08999999999996</v>
          </cell>
          <cell r="GK569">
            <v>766.24999999999989</v>
          </cell>
          <cell r="GL569">
            <v>94.932326999999987</v>
          </cell>
          <cell r="GM569">
            <v>637.82800000000032</v>
          </cell>
          <cell r="GN569">
            <v>82.809999999999988</v>
          </cell>
          <cell r="GO569">
            <v>685.08999999999946</v>
          </cell>
          <cell r="GP569">
            <v>9.1681833890991786</v>
          </cell>
          <cell r="GQ569">
            <v>12.644862000000034</v>
          </cell>
          <cell r="GR569">
            <v>11.103999999999997</v>
          </cell>
          <cell r="GS569">
            <v>22.174000000000035</v>
          </cell>
          <cell r="GT569">
            <v>37.328996858470397</v>
          </cell>
          <cell r="GU569">
            <v>64.031999999999968</v>
          </cell>
          <cell r="GV569">
            <v>29.618000000000002</v>
          </cell>
          <cell r="GW569">
            <v>134.68636799999999</v>
          </cell>
          <cell r="GX569">
            <v>11.41689399999999</v>
          </cell>
          <cell r="GY569">
            <v>8.1893599999999971</v>
          </cell>
          <cell r="GZ569">
            <v>62.322700000000005</v>
          </cell>
          <cell r="HA569">
            <v>120.42051999999994</v>
          </cell>
          <cell r="HB569">
            <v>0.46400000000000002</v>
          </cell>
          <cell r="HC569">
            <v>7.4639999999999977</v>
          </cell>
          <cell r="HD569">
            <v>22.990175999999952</v>
          </cell>
          <cell r="HE569">
            <v>38.677305599999819</v>
          </cell>
          <cell r="HF569">
            <v>3.04</v>
          </cell>
          <cell r="HG569">
            <v>6.4399999999999968</v>
          </cell>
          <cell r="HH569">
            <v>61.659916800000026</v>
          </cell>
          <cell r="HI569">
            <v>205.54999999999995</v>
          </cell>
          <cell r="HJ569">
            <v>1.17</v>
          </cell>
          <cell r="HK569">
            <v>172.46299999999977</v>
          </cell>
          <cell r="HL569">
            <v>20.929130999999998</v>
          </cell>
          <cell r="HM569">
            <v>181.24322520999982</v>
          </cell>
          <cell r="HN569">
            <v>101.34029999999996</v>
          </cell>
          <cell r="HO569">
            <v>39.751000000000012</v>
          </cell>
          <cell r="HP569">
            <v>33.856000000000009</v>
          </cell>
          <cell r="HQ569">
            <v>14.787000000000001</v>
          </cell>
          <cell r="HR569">
            <v>11.031999999999993</v>
          </cell>
          <cell r="HS569">
            <v>21.781000000000027</v>
          </cell>
          <cell r="HT569">
            <v>20.089999999999993</v>
          </cell>
          <cell r="HU569">
            <v>60.510000000000012</v>
          </cell>
          <cell r="HV569">
            <v>7.7079999999999966</v>
          </cell>
          <cell r="HW569">
            <v>37.983999999999995</v>
          </cell>
          <cell r="HX569">
            <v>2.8989999999999974</v>
          </cell>
          <cell r="HY569">
            <v>19.010699999999972</v>
          </cell>
          <cell r="HZ569">
            <v>0.75600000000000012</v>
          </cell>
          <cell r="IA569">
            <v>2.8000000000000001E-2</v>
          </cell>
          <cell r="IB569">
            <v>2.3439999999999976</v>
          </cell>
          <cell r="IC569">
            <v>5.6589999999999794</v>
          </cell>
          <cell r="ID569">
            <v>1.2739999999999994</v>
          </cell>
          <cell r="IE569">
            <v>0</v>
          </cell>
          <cell r="IF569">
            <v>0.5930000000000003</v>
          </cell>
          <cell r="IG569">
            <v>0</v>
          </cell>
          <cell r="IH569">
            <v>1.3309999999999986</v>
          </cell>
          <cell r="II569">
            <v>0</v>
          </cell>
          <cell r="IJ569">
            <v>0</v>
          </cell>
          <cell r="IK569">
            <v>0</v>
          </cell>
          <cell r="IL569">
            <v>38.808959999999935</v>
          </cell>
          <cell r="IM569">
            <v>71.260991999999732</v>
          </cell>
        </row>
        <row r="570">
          <cell r="A570">
            <v>42207</v>
          </cell>
          <cell r="B570">
            <v>22</v>
          </cell>
          <cell r="C570">
            <v>7</v>
          </cell>
          <cell r="D570">
            <v>2015</v>
          </cell>
          <cell r="E570" t="str">
            <v>2272015</v>
          </cell>
          <cell r="F570">
            <v>278.57</v>
          </cell>
          <cell r="G570">
            <v>259.23</v>
          </cell>
          <cell r="H570">
            <v>34.69</v>
          </cell>
          <cell r="I570">
            <v>1.105</v>
          </cell>
          <cell r="J570">
            <v>1.375</v>
          </cell>
          <cell r="K570">
            <v>330.73</v>
          </cell>
          <cell r="M570">
            <v>22.510999999999999</v>
          </cell>
          <cell r="N570">
            <v>8.0000000000000002E-3</v>
          </cell>
          <cell r="O570">
            <v>0.27500000000000002</v>
          </cell>
          <cell r="P570">
            <v>355.63499999999999</v>
          </cell>
          <cell r="R570">
            <v>33.048000000000002</v>
          </cell>
          <cell r="S570">
            <v>0.34399999999999997</v>
          </cell>
          <cell r="T570">
            <v>3.7999999999999999E-2</v>
          </cell>
          <cell r="U570">
            <v>156.6</v>
          </cell>
          <cell r="W570">
            <v>458</v>
          </cell>
          <cell r="X570">
            <v>9.33</v>
          </cell>
          <cell r="Y570">
            <v>1.1200000000000001</v>
          </cell>
          <cell r="Z570">
            <v>8.5500000000000007</v>
          </cell>
          <cell r="AA570">
            <v>34.53</v>
          </cell>
          <cell r="AB570">
            <v>0.28999999999999998</v>
          </cell>
          <cell r="AC570">
            <v>4.18</v>
          </cell>
          <cell r="AD570">
            <v>99.09</v>
          </cell>
          <cell r="AF570">
            <v>111.99</v>
          </cell>
          <cell r="AG570">
            <v>8.8179999999999996</v>
          </cell>
          <cell r="AH570">
            <v>1.73</v>
          </cell>
          <cell r="AI570">
            <v>33.49</v>
          </cell>
          <cell r="AJ570">
            <v>17.059999999999999</v>
          </cell>
          <cell r="AK570">
            <v>39.33</v>
          </cell>
          <cell r="AL570">
            <v>0.5</v>
          </cell>
          <cell r="AM570">
            <v>1.27</v>
          </cell>
          <cell r="AN570">
            <v>213.93</v>
          </cell>
          <cell r="AP570">
            <v>49.3</v>
          </cell>
          <cell r="AQ570">
            <v>0.185</v>
          </cell>
          <cell r="AR570">
            <v>0.372</v>
          </cell>
          <cell r="AS570">
            <v>196.81</v>
          </cell>
          <cell r="AU570">
            <v>25.817</v>
          </cell>
          <cell r="AV570">
            <v>0</v>
          </cell>
          <cell r="AW570">
            <v>0.14300000000000002</v>
          </cell>
          <cell r="AX570">
            <v>219</v>
          </cell>
          <cell r="AZ570">
            <v>80.992000000000004</v>
          </cell>
          <cell r="BA570">
            <v>0</v>
          </cell>
          <cell r="BB570">
            <v>0.52800000000000002</v>
          </cell>
          <cell r="BC570">
            <v>179.66</v>
          </cell>
          <cell r="BE570">
            <v>178.71</v>
          </cell>
          <cell r="BF570">
            <v>2.3149999999999999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252.3</v>
          </cell>
          <cell r="BM570">
            <v>26.65</v>
          </cell>
          <cell r="BN570">
            <v>0.83799999999999997</v>
          </cell>
          <cell r="BO570">
            <v>0.86399999999999999</v>
          </cell>
          <cell r="BP570">
            <v>266.29000000000002</v>
          </cell>
          <cell r="BQ570">
            <v>245.34</v>
          </cell>
          <cell r="BR570">
            <v>72.543999999999997</v>
          </cell>
          <cell r="BS570">
            <v>0.89</v>
          </cell>
          <cell r="BT570">
            <v>0.432</v>
          </cell>
          <cell r="BU570">
            <v>7.4340000000000002</v>
          </cell>
          <cell r="BV570">
            <v>236.05</v>
          </cell>
          <cell r="BX570">
            <v>55.902000000000001</v>
          </cell>
          <cell r="BY570">
            <v>0</v>
          </cell>
          <cell r="BZ570">
            <v>0.41399999999999998</v>
          </cell>
          <cell r="CA570">
            <v>80.86</v>
          </cell>
          <cell r="CC570">
            <v>79.2</v>
          </cell>
          <cell r="CD570">
            <v>0</v>
          </cell>
          <cell r="CE570">
            <v>1.5534720000000002</v>
          </cell>
          <cell r="CF570">
            <v>146.88</v>
          </cell>
          <cell r="CH570">
            <v>46.85</v>
          </cell>
          <cell r="CI570">
            <v>0.26</v>
          </cell>
          <cell r="CJ570">
            <v>0</v>
          </cell>
          <cell r="CK570">
            <v>44.53</v>
          </cell>
          <cell r="CM570">
            <v>91.49</v>
          </cell>
          <cell r="CN570">
            <v>0.46</v>
          </cell>
          <cell r="CO570">
            <v>0.28000000000000003</v>
          </cell>
          <cell r="CP570">
            <v>51.76</v>
          </cell>
          <cell r="CR570">
            <v>32.049999999999997</v>
          </cell>
          <cell r="CS570">
            <v>0</v>
          </cell>
          <cell r="CT570">
            <v>0.2</v>
          </cell>
          <cell r="CU570">
            <v>51.32</v>
          </cell>
          <cell r="CW570">
            <v>23.39</v>
          </cell>
          <cell r="CX570">
            <v>3.656857</v>
          </cell>
          <cell r="CY570">
            <v>4.6523000000000002E-2</v>
          </cell>
          <cell r="CZ570">
            <v>0</v>
          </cell>
          <cell r="DA570">
            <v>4.6523000000000002E-2</v>
          </cell>
          <cell r="DB570">
            <v>39.22</v>
          </cell>
          <cell r="DD570">
            <v>61.52</v>
          </cell>
          <cell r="DE570">
            <v>0.08</v>
          </cell>
          <cell r="DF570">
            <v>9.7000000000000003E-2</v>
          </cell>
          <cell r="DG570">
            <v>47.6</v>
          </cell>
          <cell r="DI570">
            <v>28.95</v>
          </cell>
          <cell r="DJ570">
            <v>0.11</v>
          </cell>
          <cell r="DK570">
            <v>0</v>
          </cell>
          <cell r="DL570">
            <v>41.47</v>
          </cell>
          <cell r="DN570">
            <v>7.375</v>
          </cell>
          <cell r="DO570">
            <v>1.7000000000000001E-2</v>
          </cell>
          <cell r="DP570">
            <v>0</v>
          </cell>
          <cell r="DQ570">
            <v>31.85</v>
          </cell>
          <cell r="DS570">
            <v>142.69999999999999</v>
          </cell>
          <cell r="DT570">
            <v>0.35</v>
          </cell>
          <cell r="DU570">
            <v>0.39</v>
          </cell>
          <cell r="DV570">
            <v>21.58</v>
          </cell>
          <cell r="DX570">
            <v>20.457999999999998</v>
          </cell>
          <cell r="DY570">
            <v>0.16700000000000001</v>
          </cell>
          <cell r="DZ570">
            <v>2580</v>
          </cell>
          <cell r="EA570">
            <v>9541</v>
          </cell>
          <cell r="EB570" t="str">
            <v>-</v>
          </cell>
          <cell r="EC570">
            <v>125663</v>
          </cell>
          <cell r="ED570">
            <v>28721</v>
          </cell>
          <cell r="EE570">
            <v>0.20699999999999999</v>
          </cell>
          <cell r="EF570">
            <v>58.38</v>
          </cell>
          <cell r="EH570">
            <v>2.081</v>
          </cell>
          <cell r="EI570">
            <v>0</v>
          </cell>
          <cell r="EJ570" t="str">
            <v>-</v>
          </cell>
          <cell r="EK570">
            <v>79572</v>
          </cell>
          <cell r="EL570" t="str">
            <v>-</v>
          </cell>
          <cell r="EM570">
            <v>7.6999999999999999E-2</v>
          </cell>
          <cell r="EN570">
            <v>17.809999999999999</v>
          </cell>
          <cell r="EP570">
            <v>1.226</v>
          </cell>
          <cell r="EQ570">
            <v>0</v>
          </cell>
          <cell r="ER570">
            <v>0</v>
          </cell>
          <cell r="ES570">
            <v>39.549999999999997</v>
          </cell>
          <cell r="EU570">
            <v>3.8849999999999998</v>
          </cell>
          <cell r="EV570">
            <v>1E-3</v>
          </cell>
          <cell r="EW570">
            <v>27592</v>
          </cell>
          <cell r="EX570">
            <v>2.8000000000000001E-2</v>
          </cell>
          <cell r="EY570">
            <v>59.71</v>
          </cell>
          <cell r="FA570">
            <v>5.61</v>
          </cell>
          <cell r="FB570">
            <v>0</v>
          </cell>
          <cell r="FC570">
            <v>0</v>
          </cell>
          <cell r="FD570">
            <v>62.28</v>
          </cell>
          <cell r="FF570">
            <v>2.4590000000000001</v>
          </cell>
          <cell r="FG570">
            <v>2E-3</v>
          </cell>
          <cell r="FH570">
            <v>0</v>
          </cell>
          <cell r="FI570">
            <v>72.14</v>
          </cell>
          <cell r="FK570">
            <v>2.3260000000000001</v>
          </cell>
          <cell r="FL570">
            <v>0</v>
          </cell>
          <cell r="FM570">
            <v>0</v>
          </cell>
          <cell r="FS570">
            <v>120.57</v>
          </cell>
          <cell r="FU570">
            <v>18.420000000000002</v>
          </cell>
          <cell r="FV570">
            <v>3.8496000000001279E-2</v>
          </cell>
          <cell r="FW570">
            <v>9.8496E-2</v>
          </cell>
          <cell r="GB570">
            <v>0</v>
          </cell>
          <cell r="GD570">
            <v>121.54300000000006</v>
          </cell>
          <cell r="GE570">
            <v>166.90559999999982</v>
          </cell>
          <cell r="GF570">
            <v>14.955000000000004</v>
          </cell>
          <cell r="GG570">
            <v>75.077999999999975</v>
          </cell>
          <cell r="GH570">
            <v>12.020999999999995</v>
          </cell>
          <cell r="GI570">
            <v>22.280000000000037</v>
          </cell>
          <cell r="GJ570">
            <v>126.41999999999996</v>
          </cell>
          <cell r="GK570">
            <v>770.42999999999984</v>
          </cell>
          <cell r="GL570">
            <v>103.75032699999998</v>
          </cell>
          <cell r="GM570">
            <v>639.55800000000033</v>
          </cell>
          <cell r="GN570">
            <v>83.309999999999988</v>
          </cell>
          <cell r="GO570">
            <v>686.35999999999945</v>
          </cell>
          <cell r="GP570">
            <v>9.3531833890991791</v>
          </cell>
          <cell r="GQ570">
            <v>13.016862000000033</v>
          </cell>
          <cell r="GR570">
            <v>11.103999999999997</v>
          </cell>
          <cell r="GS570">
            <v>22.317000000000036</v>
          </cell>
          <cell r="GT570">
            <v>37.328996858470397</v>
          </cell>
          <cell r="GU570">
            <v>64.559999999999974</v>
          </cell>
          <cell r="GV570">
            <v>31.933000000000003</v>
          </cell>
          <cell r="GW570">
            <v>134.68636799999999</v>
          </cell>
          <cell r="GX570">
            <v>12.25489399999999</v>
          </cell>
          <cell r="GY570">
            <v>9.0533599999999979</v>
          </cell>
          <cell r="GZ570">
            <v>63.212700000000005</v>
          </cell>
          <cell r="HA570">
            <v>120.85251999999994</v>
          </cell>
          <cell r="HB570">
            <v>0.46400000000000002</v>
          </cell>
          <cell r="HC570">
            <v>7.8779999999999974</v>
          </cell>
          <cell r="HD570">
            <v>22.990175999999952</v>
          </cell>
          <cell r="HE570">
            <v>40.230777599999819</v>
          </cell>
          <cell r="HF570">
            <v>3.3</v>
          </cell>
          <cell r="HG570">
            <v>6.4399999999999968</v>
          </cell>
          <cell r="HH570">
            <v>62.119916800000027</v>
          </cell>
          <cell r="HI570">
            <v>205.82999999999996</v>
          </cell>
          <cell r="HJ570">
            <v>1.17</v>
          </cell>
          <cell r="HK570">
            <v>172.66299999999976</v>
          </cell>
          <cell r="HL570">
            <v>24.585987999999997</v>
          </cell>
          <cell r="HM570">
            <v>181.28974820999983</v>
          </cell>
          <cell r="HN570">
            <v>101.42029999999995</v>
          </cell>
          <cell r="HO570">
            <v>39.848000000000013</v>
          </cell>
          <cell r="HP570">
            <v>33.966000000000008</v>
          </cell>
          <cell r="HQ570">
            <v>14.787000000000001</v>
          </cell>
          <cell r="HR570">
            <v>11.048999999999992</v>
          </cell>
          <cell r="HS570">
            <v>21.781000000000027</v>
          </cell>
          <cell r="HT570">
            <v>20.439999999999994</v>
          </cell>
          <cell r="HU570">
            <v>60.900000000000013</v>
          </cell>
          <cell r="HV570">
            <v>7.8749999999999964</v>
          </cell>
          <cell r="HW570">
            <v>38.190999999999995</v>
          </cell>
          <cell r="HX570">
            <v>2.8989999999999974</v>
          </cell>
          <cell r="HY570">
            <v>19.087699999999973</v>
          </cell>
          <cell r="HZ570">
            <v>0.75600000000000012</v>
          </cell>
          <cell r="IA570">
            <v>2.8000000000000001E-2</v>
          </cell>
          <cell r="IB570">
            <v>2.3449999999999975</v>
          </cell>
          <cell r="IC570">
            <v>5.686999999999979</v>
          </cell>
          <cell r="ID570">
            <v>1.2739999999999994</v>
          </cell>
          <cell r="IE570">
            <v>0</v>
          </cell>
          <cell r="IF570">
            <v>0.59500000000000031</v>
          </cell>
          <cell r="IG570">
            <v>0</v>
          </cell>
          <cell r="IH570">
            <v>1.3309999999999986</v>
          </cell>
          <cell r="II570">
            <v>0</v>
          </cell>
          <cell r="IJ570">
            <v>0</v>
          </cell>
          <cell r="IK570">
            <v>0</v>
          </cell>
          <cell r="IL570">
            <v>38.847455999999937</v>
          </cell>
          <cell r="IM570">
            <v>71.359487999999729</v>
          </cell>
        </row>
        <row r="571">
          <cell r="A571">
            <v>42208</v>
          </cell>
          <cell r="B571">
            <v>23</v>
          </cell>
          <cell r="C571">
            <v>7</v>
          </cell>
          <cell r="D571">
            <v>2015</v>
          </cell>
          <cell r="E571" t="str">
            <v>2372015</v>
          </cell>
          <cell r="F571">
            <v>278.51</v>
          </cell>
          <cell r="G571">
            <v>259.23</v>
          </cell>
          <cell r="H571">
            <v>34.31</v>
          </cell>
          <cell r="I571">
            <v>1.0580000000000001</v>
          </cell>
          <cell r="J571">
            <v>1.4339999999999999</v>
          </cell>
          <cell r="K571">
            <v>330.62</v>
          </cell>
          <cell r="M571">
            <v>22.091999999999999</v>
          </cell>
          <cell r="N571">
            <v>0</v>
          </cell>
          <cell r="O571">
            <v>0.27300000000000002</v>
          </cell>
          <cell r="P571">
            <v>355.75</v>
          </cell>
          <cell r="R571">
            <v>33.6</v>
          </cell>
          <cell r="S571">
            <v>0.60799999999999998</v>
          </cell>
          <cell r="T571">
            <v>3.7999999999999999E-2</v>
          </cell>
          <cell r="U571">
            <v>156.61000000000001</v>
          </cell>
          <cell r="W571">
            <v>459.05</v>
          </cell>
          <cell r="X571">
            <v>5.2</v>
          </cell>
          <cell r="Y571">
            <v>1.1200000000000001</v>
          </cell>
          <cell r="Z571">
            <v>8.34</v>
          </cell>
          <cell r="AA571">
            <v>34.56</v>
          </cell>
          <cell r="AB571">
            <v>0.35</v>
          </cell>
          <cell r="AC571">
            <v>4.25</v>
          </cell>
          <cell r="AD571">
            <v>99.72</v>
          </cell>
          <cell r="AF571">
            <v>118.92</v>
          </cell>
          <cell r="AG571">
            <v>8.6579999999999995</v>
          </cell>
          <cell r="AH571">
            <v>1.73</v>
          </cell>
          <cell r="AI571">
            <v>33.44</v>
          </cell>
          <cell r="AJ571">
            <v>17.059999999999999</v>
          </cell>
          <cell r="AK571">
            <v>38.479999999999997</v>
          </cell>
          <cell r="AL571">
            <v>0.49</v>
          </cell>
          <cell r="AM571">
            <v>1.27</v>
          </cell>
          <cell r="AN571">
            <v>213.91</v>
          </cell>
          <cell r="AP571">
            <v>49.097000000000001</v>
          </cell>
          <cell r="AQ571">
            <v>0.215</v>
          </cell>
          <cell r="AR571">
            <v>0.372</v>
          </cell>
          <cell r="AS571">
            <v>196.79300000000001</v>
          </cell>
          <cell r="AU571">
            <v>25.617000000000001</v>
          </cell>
          <cell r="AV571">
            <v>0.189</v>
          </cell>
          <cell r="AW571">
            <v>0.1</v>
          </cell>
          <cell r="AX571">
            <v>218.95</v>
          </cell>
          <cell r="AZ571">
            <v>80.117999999999995</v>
          </cell>
          <cell r="BA571">
            <v>0</v>
          </cell>
          <cell r="BB571">
            <v>0.52700000000000002</v>
          </cell>
          <cell r="BC571">
            <v>179.71</v>
          </cell>
          <cell r="BE571">
            <v>180.89</v>
          </cell>
          <cell r="BF571">
            <v>2.3290000000000002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252.25</v>
          </cell>
          <cell r="BM571">
            <v>26.44</v>
          </cell>
          <cell r="BN571">
            <v>0.66300000000000003</v>
          </cell>
          <cell r="BO571">
            <v>0.86399999999999999</v>
          </cell>
          <cell r="BP571">
            <v>266.32</v>
          </cell>
          <cell r="BQ571">
            <v>245.34</v>
          </cell>
          <cell r="BR571">
            <v>72.625</v>
          </cell>
          <cell r="BS571">
            <v>0.62</v>
          </cell>
          <cell r="BT571">
            <v>0.432</v>
          </cell>
          <cell r="BU571">
            <v>7.1470000000000002</v>
          </cell>
          <cell r="BV571">
            <v>236</v>
          </cell>
          <cell r="BX571">
            <v>55.201000000000001</v>
          </cell>
          <cell r="BY571">
            <v>0</v>
          </cell>
          <cell r="BZ571">
            <v>0.41199999999999998</v>
          </cell>
          <cell r="CA571">
            <v>80.77</v>
          </cell>
          <cell r="CC571">
            <v>77.400000000000006</v>
          </cell>
          <cell r="CD571">
            <v>0</v>
          </cell>
          <cell r="CE571">
            <v>1.5500160000000003</v>
          </cell>
          <cell r="CF571">
            <v>146.88</v>
          </cell>
          <cell r="CH571">
            <v>46.85</v>
          </cell>
          <cell r="CI571">
            <v>0</v>
          </cell>
          <cell r="CJ571">
            <v>0</v>
          </cell>
          <cell r="CK571">
            <v>44.57</v>
          </cell>
          <cell r="CM571">
            <v>92.06</v>
          </cell>
          <cell r="CN571">
            <v>0.87</v>
          </cell>
          <cell r="CO571">
            <v>0.28000000000000003</v>
          </cell>
          <cell r="CP571">
            <v>51.84</v>
          </cell>
          <cell r="CR571">
            <v>33.4</v>
          </cell>
          <cell r="CS571">
            <v>1.6220000000000001</v>
          </cell>
          <cell r="CT571">
            <v>0.2</v>
          </cell>
          <cell r="CU571">
            <v>52.13</v>
          </cell>
          <cell r="CW571">
            <v>24.85</v>
          </cell>
          <cell r="CX571">
            <v>1.5238510000000001</v>
          </cell>
          <cell r="CY571">
            <v>4.7598000000000001E-2</v>
          </cell>
          <cell r="CZ571">
            <v>0</v>
          </cell>
          <cell r="DA571">
            <v>4.7598000000000001E-2</v>
          </cell>
          <cell r="DB571">
            <v>39.21</v>
          </cell>
          <cell r="DD571">
            <v>61.384999999999998</v>
          </cell>
          <cell r="DE571">
            <v>0.625</v>
          </cell>
          <cell r="DF571">
            <v>9.7000000000000003E-2</v>
          </cell>
          <cell r="DG571">
            <v>47.57</v>
          </cell>
          <cell r="DI571">
            <v>28.765000000000001</v>
          </cell>
          <cell r="DJ571">
            <v>3.5000000000000003E-2</v>
          </cell>
          <cell r="DK571">
            <v>0</v>
          </cell>
          <cell r="DL571">
            <v>41.47</v>
          </cell>
          <cell r="DN571">
            <v>7.375</v>
          </cell>
          <cell r="DO571">
            <v>1.7000000000000001E-2</v>
          </cell>
          <cell r="DP571">
            <v>0</v>
          </cell>
          <cell r="DQ571">
            <v>31.85</v>
          </cell>
          <cell r="DS571">
            <v>142.69999999999999</v>
          </cell>
          <cell r="DT571">
            <v>0.35</v>
          </cell>
          <cell r="DU571">
            <v>0.39</v>
          </cell>
          <cell r="DV571">
            <v>21.55</v>
          </cell>
          <cell r="DX571">
            <v>20.251000000000001</v>
          </cell>
          <cell r="DY571">
            <v>0</v>
          </cell>
          <cell r="DZ571">
            <v>1141</v>
          </cell>
          <cell r="EA571">
            <v>10359</v>
          </cell>
          <cell r="EB571" t="str">
            <v>-</v>
          </cell>
          <cell r="EC571">
            <v>121188</v>
          </cell>
          <cell r="ED571">
            <v>73975</v>
          </cell>
          <cell r="EE571">
            <v>0.20699999999999999</v>
          </cell>
          <cell r="EF571">
            <v>58.32</v>
          </cell>
          <cell r="EH571">
            <v>2.0209999999999999</v>
          </cell>
          <cell r="EI571">
            <v>0</v>
          </cell>
          <cell r="EJ571" t="str">
            <v>-</v>
          </cell>
          <cell r="EK571">
            <v>76475</v>
          </cell>
          <cell r="EL571">
            <v>77</v>
          </cell>
          <cell r="EM571">
            <v>7.6999999999999999E-2</v>
          </cell>
          <cell r="EN571">
            <v>17.79</v>
          </cell>
          <cell r="EP571">
            <v>1.2150000000000001</v>
          </cell>
          <cell r="EQ571">
            <v>0</v>
          </cell>
          <cell r="ER571">
            <v>0</v>
          </cell>
          <cell r="ES571">
            <v>39.53</v>
          </cell>
          <cell r="EU571">
            <v>3.8639999999999999</v>
          </cell>
          <cell r="EV571">
            <v>1.2999999999999999E-2</v>
          </cell>
          <cell r="EW571">
            <v>27592</v>
          </cell>
          <cell r="EX571">
            <v>2.8000000000000001E-2</v>
          </cell>
          <cell r="EY571">
            <v>59.69</v>
          </cell>
          <cell r="FA571">
            <v>5.59</v>
          </cell>
          <cell r="FB571">
            <v>0</v>
          </cell>
          <cell r="FC571">
            <v>0</v>
          </cell>
          <cell r="FD571">
            <v>62.28</v>
          </cell>
          <cell r="FF571">
            <v>2.4590000000000001</v>
          </cell>
          <cell r="FG571">
            <v>4.0000000000000001E-3</v>
          </cell>
          <cell r="FH571">
            <v>0</v>
          </cell>
          <cell r="FI571">
            <v>72.14</v>
          </cell>
          <cell r="FK571">
            <v>2.3260000000000001</v>
          </cell>
          <cell r="FL571">
            <v>3.0000000000000001E-3</v>
          </cell>
          <cell r="FM571">
            <v>0</v>
          </cell>
          <cell r="FS571">
            <v>120.56</v>
          </cell>
          <cell r="FU571">
            <v>18.36</v>
          </cell>
          <cell r="FV571">
            <v>3.8495999999997726E-2</v>
          </cell>
          <cell r="FW571">
            <v>9.8496E-2</v>
          </cell>
          <cell r="GB571">
            <v>0</v>
          </cell>
          <cell r="GD571">
            <v>122.60100000000007</v>
          </cell>
          <cell r="GE571">
            <v>168.33959999999982</v>
          </cell>
          <cell r="GF571">
            <v>14.955000000000004</v>
          </cell>
          <cell r="GG571">
            <v>75.350999999999971</v>
          </cell>
          <cell r="GH571">
            <v>12.628999999999996</v>
          </cell>
          <cell r="GI571">
            <v>22.318000000000037</v>
          </cell>
          <cell r="GJ571">
            <v>131.61999999999995</v>
          </cell>
          <cell r="GK571">
            <v>774.67999999999984</v>
          </cell>
          <cell r="GL571">
            <v>112.40832699999999</v>
          </cell>
          <cell r="GM571">
            <v>641.28800000000035</v>
          </cell>
          <cell r="GN571">
            <v>83.799999999999983</v>
          </cell>
          <cell r="GO571">
            <v>687.62999999999943</v>
          </cell>
          <cell r="GP571">
            <v>9.568183389099179</v>
          </cell>
          <cell r="GQ571">
            <v>13.388862000000033</v>
          </cell>
          <cell r="GR571">
            <v>11.292999999999997</v>
          </cell>
          <cell r="GS571">
            <v>22.417000000000037</v>
          </cell>
          <cell r="GT571">
            <v>37.328996858470397</v>
          </cell>
          <cell r="GU571">
            <v>65.086999999999975</v>
          </cell>
          <cell r="GV571">
            <v>34.262</v>
          </cell>
          <cell r="GW571">
            <v>134.68636799999999</v>
          </cell>
          <cell r="GX571">
            <v>12.91789399999999</v>
          </cell>
          <cell r="GY571">
            <v>9.9173599999999986</v>
          </cell>
          <cell r="GZ571">
            <v>63.832700000000003</v>
          </cell>
          <cell r="HA571">
            <v>121.28451999999994</v>
          </cell>
          <cell r="HB571">
            <v>0.46400000000000002</v>
          </cell>
          <cell r="HC571">
            <v>8.2899999999999974</v>
          </cell>
          <cell r="HD571">
            <v>22.990175999999952</v>
          </cell>
          <cell r="HE571">
            <v>41.780793599999818</v>
          </cell>
          <cell r="HF571">
            <v>3.3</v>
          </cell>
          <cell r="HG571">
            <v>6.4399999999999968</v>
          </cell>
          <cell r="HH571">
            <v>62.989916800000024</v>
          </cell>
          <cell r="HI571">
            <v>206.10999999999996</v>
          </cell>
          <cell r="HJ571">
            <v>2.7919999999999998</v>
          </cell>
          <cell r="HK571">
            <v>172.86299999999974</v>
          </cell>
          <cell r="HL571">
            <v>26.109838999999997</v>
          </cell>
          <cell r="HM571">
            <v>181.33734620999982</v>
          </cell>
          <cell r="HN571">
            <v>102.04529999999995</v>
          </cell>
          <cell r="HO571">
            <v>39.945000000000014</v>
          </cell>
          <cell r="HP571">
            <v>34.001000000000005</v>
          </cell>
          <cell r="HQ571">
            <v>14.787000000000001</v>
          </cell>
          <cell r="HR571">
            <v>11.065999999999992</v>
          </cell>
          <cell r="HS571">
            <v>21.781000000000027</v>
          </cell>
          <cell r="HT571">
            <v>20.789999999999996</v>
          </cell>
          <cell r="HU571">
            <v>61.290000000000013</v>
          </cell>
          <cell r="HV571">
            <v>7.8749999999999964</v>
          </cell>
          <cell r="HW571">
            <v>38.397999999999996</v>
          </cell>
          <cell r="HX571">
            <v>2.8989999999999974</v>
          </cell>
          <cell r="HY571">
            <v>19.164699999999975</v>
          </cell>
          <cell r="HZ571">
            <v>0.75600000000000012</v>
          </cell>
          <cell r="IA571">
            <v>2.8000000000000001E-2</v>
          </cell>
          <cell r="IB571">
            <v>2.3579999999999974</v>
          </cell>
          <cell r="IC571">
            <v>5.7149999999999785</v>
          </cell>
          <cell r="ID571">
            <v>1.2739999999999994</v>
          </cell>
          <cell r="IE571">
            <v>0</v>
          </cell>
          <cell r="IF571">
            <v>0.59900000000000031</v>
          </cell>
          <cell r="IG571">
            <v>0</v>
          </cell>
          <cell r="IH571">
            <v>1.3339999999999985</v>
          </cell>
          <cell r="II571">
            <v>0</v>
          </cell>
          <cell r="IJ571">
            <v>0</v>
          </cell>
          <cell r="IK571">
            <v>0</v>
          </cell>
          <cell r="IL571">
            <v>38.885951999999932</v>
          </cell>
          <cell r="IM571">
            <v>71.457983999999726</v>
          </cell>
        </row>
        <row r="572">
          <cell r="A572">
            <v>42209</v>
          </cell>
          <cell r="B572">
            <v>24</v>
          </cell>
          <cell r="C572">
            <v>7</v>
          </cell>
          <cell r="D572">
            <v>2015</v>
          </cell>
          <cell r="E572" t="str">
            <v>2472015</v>
          </cell>
          <cell r="F572">
            <v>278.51</v>
          </cell>
          <cell r="G572">
            <v>259.23</v>
          </cell>
          <cell r="H572">
            <v>34.31</v>
          </cell>
          <cell r="I572">
            <v>1.077</v>
          </cell>
          <cell r="J572">
            <v>1.077</v>
          </cell>
          <cell r="K572">
            <v>330.53</v>
          </cell>
          <cell r="M572">
            <v>21.748999999999999</v>
          </cell>
          <cell r="N572">
            <v>0</v>
          </cell>
          <cell r="O572">
            <v>0.26300000000000001</v>
          </cell>
          <cell r="P572">
            <v>355.82</v>
          </cell>
          <cell r="R572">
            <v>33.936</v>
          </cell>
          <cell r="S572">
            <v>0.39200000000000002</v>
          </cell>
          <cell r="T572">
            <v>3.7999999999999999E-2</v>
          </cell>
          <cell r="U572">
            <v>156.61000000000001</v>
          </cell>
          <cell r="W572">
            <v>459.05</v>
          </cell>
          <cell r="X572">
            <v>4.18</v>
          </cell>
          <cell r="Y572">
            <v>1.1200000000000001</v>
          </cell>
          <cell r="Z572">
            <v>8.34</v>
          </cell>
          <cell r="AA572">
            <v>34.56</v>
          </cell>
          <cell r="AB572">
            <v>0.37</v>
          </cell>
          <cell r="AC572">
            <v>4.28</v>
          </cell>
          <cell r="AD572">
            <v>100.16</v>
          </cell>
          <cell r="AF572">
            <v>123.68</v>
          </cell>
          <cell r="AG572">
            <v>6.4880000000000004</v>
          </cell>
          <cell r="AH572">
            <v>1.73</v>
          </cell>
          <cell r="AI572">
            <v>33.39</v>
          </cell>
          <cell r="AJ572">
            <v>17.059999999999999</v>
          </cell>
          <cell r="AK572">
            <v>37.630000000000003</v>
          </cell>
          <cell r="AL572">
            <v>0.49</v>
          </cell>
          <cell r="AM572">
            <v>1.27</v>
          </cell>
          <cell r="AN572">
            <v>213.88</v>
          </cell>
          <cell r="AP572">
            <v>48.793999999999997</v>
          </cell>
          <cell r="AQ572">
            <v>0.13400000000000001</v>
          </cell>
          <cell r="AR572">
            <v>0.371</v>
          </cell>
          <cell r="AS572">
            <v>196.79499999999999</v>
          </cell>
          <cell r="AU572">
            <v>25.634</v>
          </cell>
          <cell r="AV572">
            <v>0.39300000000000002</v>
          </cell>
          <cell r="AW572">
            <v>0.1</v>
          </cell>
          <cell r="AX572">
            <v>218.89</v>
          </cell>
          <cell r="AZ572">
            <v>79.067999999999998</v>
          </cell>
          <cell r="BA572">
            <v>0</v>
          </cell>
          <cell r="BB572">
            <v>0.52500000000000002</v>
          </cell>
          <cell r="BC572">
            <v>179.76</v>
          </cell>
          <cell r="BE572">
            <v>183.06</v>
          </cell>
          <cell r="BF572">
            <v>2.3159999999999998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252.14</v>
          </cell>
          <cell r="BM572">
            <v>25.95</v>
          </cell>
          <cell r="BN572">
            <v>0.33600000000000002</v>
          </cell>
          <cell r="BO572">
            <v>0.69099999999999995</v>
          </cell>
          <cell r="BP572">
            <v>266.32</v>
          </cell>
          <cell r="BQ572">
            <v>245.34</v>
          </cell>
          <cell r="BR572">
            <v>72.625</v>
          </cell>
          <cell r="BS572">
            <v>0.54700000000000004</v>
          </cell>
          <cell r="BT572">
            <v>0.432</v>
          </cell>
          <cell r="BU572">
            <v>7.1470000000000002</v>
          </cell>
          <cell r="BV572">
            <v>235.95</v>
          </cell>
          <cell r="BX572">
            <v>54.58</v>
          </cell>
          <cell r="BY572">
            <v>0</v>
          </cell>
          <cell r="BZ572">
            <v>0.48699999999999999</v>
          </cell>
          <cell r="CA572">
            <v>80.680000000000007</v>
          </cell>
          <cell r="CC572">
            <v>75.599999999999994</v>
          </cell>
          <cell r="CD572">
            <v>0</v>
          </cell>
          <cell r="CE572">
            <v>1.5465599999999999</v>
          </cell>
          <cell r="CF572">
            <v>146.88</v>
          </cell>
          <cell r="CH572">
            <v>46.85</v>
          </cell>
          <cell r="CI572">
            <v>0</v>
          </cell>
          <cell r="CJ572">
            <v>0</v>
          </cell>
          <cell r="CK572">
            <v>44.61</v>
          </cell>
          <cell r="CM572">
            <v>92.62</v>
          </cell>
          <cell r="CN572">
            <v>0.87</v>
          </cell>
          <cell r="CO572">
            <v>0.28000000000000003</v>
          </cell>
          <cell r="CP572">
            <v>51.92</v>
          </cell>
          <cell r="CR572">
            <v>34.200000000000003</v>
          </cell>
          <cell r="CS572">
            <v>1.0720000000000001</v>
          </cell>
          <cell r="CT572">
            <v>0.2</v>
          </cell>
          <cell r="CU572">
            <v>52.6</v>
          </cell>
          <cell r="CW572">
            <v>25.72</v>
          </cell>
          <cell r="CX572">
            <v>0.92787200000000003</v>
          </cell>
          <cell r="CY572">
            <v>4.8210999999999997E-2</v>
          </cell>
          <cell r="CZ572">
            <v>0</v>
          </cell>
          <cell r="DA572">
            <v>4.8210999999999997E-2</v>
          </cell>
          <cell r="DB572">
            <v>39.19</v>
          </cell>
          <cell r="DD572">
            <v>61.115000000000002</v>
          </cell>
          <cell r="DE572">
            <v>0.47699999999999998</v>
          </cell>
          <cell r="DF572">
            <v>9.7000000000000003E-2</v>
          </cell>
          <cell r="DG572">
            <v>47.55</v>
          </cell>
          <cell r="DI572">
            <v>28.641999999999999</v>
          </cell>
          <cell r="DJ572">
            <v>0.107</v>
          </cell>
          <cell r="DK572">
            <v>0</v>
          </cell>
          <cell r="DL572">
            <v>41.47</v>
          </cell>
          <cell r="DN572">
            <v>7.375</v>
          </cell>
          <cell r="DO572">
            <v>1.7000000000000001E-2</v>
          </cell>
          <cell r="DP572">
            <v>0</v>
          </cell>
          <cell r="DQ572">
            <v>31.91</v>
          </cell>
          <cell r="DS572">
            <v>143.91</v>
          </cell>
          <cell r="DT572">
            <v>0.56999999999999995</v>
          </cell>
          <cell r="DU572">
            <v>0.39</v>
          </cell>
          <cell r="DV572">
            <v>21.52</v>
          </cell>
          <cell r="DX572">
            <v>20.045000000000002</v>
          </cell>
          <cell r="DY572">
            <v>0</v>
          </cell>
          <cell r="DZ572">
            <v>1141</v>
          </cell>
          <cell r="EA572">
            <v>10359</v>
          </cell>
          <cell r="EB572" t="str">
            <v>-</v>
          </cell>
          <cell r="EC572">
            <v>12188</v>
          </cell>
          <cell r="ED572">
            <v>73975</v>
          </cell>
          <cell r="EE572">
            <v>0.20100000000000001</v>
          </cell>
          <cell r="EF572">
            <v>58.26</v>
          </cell>
          <cell r="EH572">
            <v>1.9610000000000001</v>
          </cell>
          <cell r="EI572">
            <v>0</v>
          </cell>
          <cell r="EJ572" t="str">
            <v>-</v>
          </cell>
          <cell r="EK572">
            <v>76475</v>
          </cell>
          <cell r="EL572">
            <v>77</v>
          </cell>
          <cell r="EM572">
            <v>7.8E-2</v>
          </cell>
          <cell r="EN572">
            <v>17.78</v>
          </cell>
          <cell r="EP572">
            <v>1.21</v>
          </cell>
          <cell r="EQ572">
            <v>0</v>
          </cell>
          <cell r="ER572">
            <v>0</v>
          </cell>
          <cell r="ES572">
            <v>39.51</v>
          </cell>
          <cell r="EU572">
            <v>3.8420000000000001</v>
          </cell>
          <cell r="EV572">
            <v>1.2E-2</v>
          </cell>
          <cell r="EW572">
            <v>27592</v>
          </cell>
          <cell r="EX572">
            <v>2.8000000000000001E-2</v>
          </cell>
          <cell r="EY572">
            <v>59.67</v>
          </cell>
          <cell r="FA572">
            <v>5.57</v>
          </cell>
          <cell r="FB572">
            <v>0</v>
          </cell>
          <cell r="FC572">
            <v>0</v>
          </cell>
          <cell r="FD572">
            <v>62.27</v>
          </cell>
          <cell r="FF572">
            <v>2.452</v>
          </cell>
          <cell r="FG572">
            <v>0</v>
          </cell>
          <cell r="FH572">
            <v>0</v>
          </cell>
          <cell r="FI572">
            <v>72.12</v>
          </cell>
          <cell r="FK572">
            <v>2.3119999999999998</v>
          </cell>
          <cell r="FL572">
            <v>0</v>
          </cell>
          <cell r="FM572">
            <v>0</v>
          </cell>
          <cell r="FS572">
            <v>120.56</v>
          </cell>
          <cell r="FU572">
            <v>18.36</v>
          </cell>
          <cell r="FV572">
            <v>9.8496E-2</v>
          </cell>
          <cell r="FW572">
            <v>9.8496E-2</v>
          </cell>
          <cell r="GB572">
            <v>0</v>
          </cell>
          <cell r="GD572">
            <v>123.67800000000007</v>
          </cell>
          <cell r="GE572">
            <v>169.41659999999982</v>
          </cell>
          <cell r="GF572">
            <v>14.955000000000004</v>
          </cell>
          <cell r="GG572">
            <v>75.613999999999976</v>
          </cell>
          <cell r="GH572">
            <v>13.020999999999995</v>
          </cell>
          <cell r="GI572">
            <v>22.356000000000037</v>
          </cell>
          <cell r="GJ572">
            <v>135.79999999999995</v>
          </cell>
          <cell r="GK572">
            <v>778.95999999999981</v>
          </cell>
          <cell r="GL572">
            <v>118.89632699999999</v>
          </cell>
          <cell r="GM572">
            <v>643.01800000000037</v>
          </cell>
          <cell r="GN572">
            <v>84.289999999999978</v>
          </cell>
          <cell r="GO572">
            <v>688.89999999999941</v>
          </cell>
          <cell r="GP572">
            <v>9.7021833890991793</v>
          </cell>
          <cell r="GQ572">
            <v>13.759862000000034</v>
          </cell>
          <cell r="GR572">
            <v>11.685999999999998</v>
          </cell>
          <cell r="GS572">
            <v>22.517000000000039</v>
          </cell>
          <cell r="GT572">
            <v>37.328996858470397</v>
          </cell>
          <cell r="GU572">
            <v>65.611999999999981</v>
          </cell>
          <cell r="GV572">
            <v>36.578000000000003</v>
          </cell>
          <cell r="GW572">
            <v>134.68636799999999</v>
          </cell>
          <cell r="GX572">
            <v>13.25389399999999</v>
          </cell>
          <cell r="GY572">
            <v>10.608359999999999</v>
          </cell>
          <cell r="GZ572">
            <v>64.3797</v>
          </cell>
          <cell r="HA572">
            <v>121.71651999999995</v>
          </cell>
          <cell r="HB572">
            <v>0.46400000000000002</v>
          </cell>
          <cell r="HC572">
            <v>8.7769999999999975</v>
          </cell>
          <cell r="HD572">
            <v>22.990175999999952</v>
          </cell>
          <cell r="HE572">
            <v>43.327353599999817</v>
          </cell>
          <cell r="HF572">
            <v>3.3</v>
          </cell>
          <cell r="HG572">
            <v>6.4399999999999968</v>
          </cell>
          <cell r="HH572">
            <v>63.859916800000022</v>
          </cell>
          <cell r="HI572">
            <v>206.38999999999996</v>
          </cell>
          <cell r="HJ572">
            <v>3.8639999999999999</v>
          </cell>
          <cell r="HK572">
            <v>173.06299999999973</v>
          </cell>
          <cell r="HL572">
            <v>27.037710999999998</v>
          </cell>
          <cell r="HM572">
            <v>181.38555720999983</v>
          </cell>
          <cell r="HN572">
            <v>102.52229999999996</v>
          </cell>
          <cell r="HO572">
            <v>40.042000000000016</v>
          </cell>
          <cell r="HP572">
            <v>34.108000000000004</v>
          </cell>
          <cell r="HQ572">
            <v>14.787000000000001</v>
          </cell>
          <cell r="HR572">
            <v>11.082999999999991</v>
          </cell>
          <cell r="HS572">
            <v>21.781000000000027</v>
          </cell>
          <cell r="HT572">
            <v>21.359999999999996</v>
          </cell>
          <cell r="HU572">
            <v>61.680000000000014</v>
          </cell>
          <cell r="HV572">
            <v>7.8749999999999964</v>
          </cell>
          <cell r="HW572">
            <v>38.598999999999997</v>
          </cell>
          <cell r="HX572">
            <v>2.8989999999999974</v>
          </cell>
          <cell r="HY572">
            <v>19.242699999999974</v>
          </cell>
          <cell r="HZ572">
            <v>0.75600000000000012</v>
          </cell>
          <cell r="IA572">
            <v>2.8000000000000001E-2</v>
          </cell>
          <cell r="IB572">
            <v>2.3699999999999974</v>
          </cell>
          <cell r="IC572">
            <v>5.7429999999999781</v>
          </cell>
          <cell r="ID572">
            <v>1.2739999999999994</v>
          </cell>
          <cell r="IE572">
            <v>0</v>
          </cell>
          <cell r="IF572">
            <v>0.59900000000000031</v>
          </cell>
          <cell r="IG572">
            <v>0</v>
          </cell>
          <cell r="IH572">
            <v>1.3339999999999985</v>
          </cell>
          <cell r="II572">
            <v>0</v>
          </cell>
          <cell r="IJ572">
            <v>0</v>
          </cell>
          <cell r="IK572">
            <v>0</v>
          </cell>
          <cell r="IL572">
            <v>38.984447999999929</v>
          </cell>
          <cell r="IM572">
            <v>71.556479999999723</v>
          </cell>
        </row>
        <row r="573">
          <cell r="A573">
            <v>42210</v>
          </cell>
          <cell r="B573">
            <v>25</v>
          </cell>
          <cell r="C573">
            <v>7</v>
          </cell>
          <cell r="D573">
            <v>2015</v>
          </cell>
          <cell r="E573" t="str">
            <v>2572015</v>
          </cell>
          <cell r="F573">
            <v>278.48</v>
          </cell>
          <cell r="G573">
            <v>259.23</v>
          </cell>
          <cell r="H573">
            <v>34.11</v>
          </cell>
          <cell r="I573">
            <v>0.77800000000000002</v>
          </cell>
          <cell r="J573">
            <v>0.98</v>
          </cell>
          <cell r="K573">
            <v>330.42</v>
          </cell>
          <cell r="M573">
            <v>21.33</v>
          </cell>
          <cell r="N573">
            <v>0</v>
          </cell>
          <cell r="O573">
            <v>0.255</v>
          </cell>
          <cell r="P573">
            <v>355.86700000000002</v>
          </cell>
          <cell r="R573">
            <v>34.161999999999999</v>
          </cell>
          <cell r="S573">
            <v>0.28199999999999997</v>
          </cell>
          <cell r="T573">
            <v>3.7999999999999999E-2</v>
          </cell>
          <cell r="U573">
            <v>156.58000000000001</v>
          </cell>
          <cell r="W573">
            <v>455.9</v>
          </cell>
          <cell r="X573">
            <v>1.02</v>
          </cell>
          <cell r="Y573">
            <v>1.1200000000000001</v>
          </cell>
          <cell r="Z573">
            <v>8.1300000000000008</v>
          </cell>
          <cell r="AA573">
            <v>34.479999999999997</v>
          </cell>
          <cell r="AB573">
            <v>0.36</v>
          </cell>
          <cell r="AC573">
            <v>4.2699999999999996</v>
          </cell>
          <cell r="AD573">
            <v>100.63</v>
          </cell>
          <cell r="AF573">
            <v>128.62</v>
          </cell>
          <cell r="AG573">
            <v>6.6851349999999998</v>
          </cell>
          <cell r="AH573">
            <v>1.73</v>
          </cell>
          <cell r="AI573">
            <v>33.340000000000003</v>
          </cell>
          <cell r="AJ573">
            <v>17.07</v>
          </cell>
          <cell r="AK573">
            <v>36.78</v>
          </cell>
          <cell r="AL573">
            <v>0.48</v>
          </cell>
          <cell r="AM573">
            <v>1.26</v>
          </cell>
          <cell r="AN573">
            <v>213.85</v>
          </cell>
          <cell r="AP573">
            <v>48.49</v>
          </cell>
          <cell r="AQ573">
            <v>0.13400000000000001</v>
          </cell>
          <cell r="AR573">
            <v>0.371</v>
          </cell>
          <cell r="AS573">
            <v>196.815</v>
          </cell>
          <cell r="AU573">
            <v>25.878</v>
          </cell>
          <cell r="AV573">
            <v>0.21199999999999999</v>
          </cell>
          <cell r="AW573">
            <v>0.1</v>
          </cell>
          <cell r="AX573">
            <v>218.86</v>
          </cell>
          <cell r="AZ573">
            <v>78.543000000000006</v>
          </cell>
          <cell r="BA573">
            <v>0</v>
          </cell>
          <cell r="BB573">
            <v>0.13100000000000001</v>
          </cell>
          <cell r="BC573">
            <v>179.78</v>
          </cell>
          <cell r="BE573">
            <v>183.93</v>
          </cell>
          <cell r="BF573">
            <v>1.0009999999999999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251.98</v>
          </cell>
          <cell r="BM573">
            <v>25.26</v>
          </cell>
          <cell r="BN573">
            <v>9.8000000000000004E-2</v>
          </cell>
          <cell r="BO573">
            <v>0.77759999999999996</v>
          </cell>
          <cell r="BP573">
            <v>266.31</v>
          </cell>
          <cell r="BQ573">
            <v>245.34</v>
          </cell>
          <cell r="BR573">
            <v>72.501999999999995</v>
          </cell>
          <cell r="BS573">
            <v>0.42</v>
          </cell>
          <cell r="BT573">
            <v>0.432</v>
          </cell>
          <cell r="BU573">
            <v>7.1470000000000002</v>
          </cell>
          <cell r="BV573">
            <v>235.9</v>
          </cell>
          <cell r="BX573">
            <v>53.96</v>
          </cell>
          <cell r="BY573">
            <v>0</v>
          </cell>
          <cell r="BZ573">
            <v>0.48499999999999999</v>
          </cell>
          <cell r="CA573">
            <v>80.59</v>
          </cell>
          <cell r="CC573">
            <v>73.900000000000006</v>
          </cell>
          <cell r="CD573">
            <v>0</v>
          </cell>
          <cell r="CE573">
            <v>1.543104</v>
          </cell>
          <cell r="CF573">
            <v>146.88</v>
          </cell>
          <cell r="CH573">
            <v>46.85</v>
          </cell>
          <cell r="CI573">
            <v>0</v>
          </cell>
          <cell r="CJ573">
            <v>0</v>
          </cell>
          <cell r="CK573">
            <v>44.66</v>
          </cell>
          <cell r="CM573">
            <v>93.34</v>
          </cell>
          <cell r="CN573">
            <v>1.03</v>
          </cell>
          <cell r="CO573">
            <v>0.28000000000000003</v>
          </cell>
          <cell r="CP573">
            <v>51.93</v>
          </cell>
          <cell r="CR573">
            <v>34.299999999999997</v>
          </cell>
          <cell r="CS573">
            <v>0.372</v>
          </cell>
          <cell r="CT573">
            <v>0.2</v>
          </cell>
          <cell r="CU573">
            <v>52.94</v>
          </cell>
          <cell r="CW573">
            <v>26.35</v>
          </cell>
          <cell r="CX573">
            <v>0.69696499999999995</v>
          </cell>
          <cell r="CY573">
            <v>4.8649999999999999E-2</v>
          </cell>
          <cell r="CZ573">
            <v>0</v>
          </cell>
          <cell r="DA573">
            <v>4.8649999999999999E-2</v>
          </cell>
          <cell r="DB573">
            <v>39.159999999999997</v>
          </cell>
          <cell r="DD573">
            <v>60.709000000000003</v>
          </cell>
          <cell r="DE573">
            <v>0.38900000000000001</v>
          </cell>
          <cell r="DF573">
            <v>9.7000000000000003E-2</v>
          </cell>
          <cell r="DG573">
            <v>47.52</v>
          </cell>
          <cell r="DI573">
            <v>28.457999999999998</v>
          </cell>
          <cell r="DJ573">
            <v>4.2999999999999997E-2</v>
          </cell>
          <cell r="DK573">
            <v>0</v>
          </cell>
          <cell r="DL573">
            <v>41.37</v>
          </cell>
          <cell r="DN573">
            <v>7.0149999999999997</v>
          </cell>
          <cell r="DO573">
            <v>0</v>
          </cell>
          <cell r="DP573">
            <v>0.24199999999999999</v>
          </cell>
          <cell r="DQ573">
            <v>31.9</v>
          </cell>
          <cell r="DS573">
            <v>143.80000000000001</v>
          </cell>
          <cell r="DT573">
            <v>1.78</v>
          </cell>
          <cell r="DU573">
            <v>0.39</v>
          </cell>
          <cell r="DV573">
            <v>21.49</v>
          </cell>
          <cell r="DX573">
            <v>19.838000000000001</v>
          </cell>
          <cell r="DY573">
            <v>0</v>
          </cell>
          <cell r="DZ573">
            <v>3406</v>
          </cell>
          <cell r="EA573">
            <v>10349</v>
          </cell>
          <cell r="EB573" t="str">
            <v>-</v>
          </cell>
          <cell r="EC573">
            <v>123406</v>
          </cell>
          <cell r="ED573">
            <v>64000</v>
          </cell>
          <cell r="EE573">
            <v>0.17699999999999999</v>
          </cell>
          <cell r="EF573">
            <v>58.19</v>
          </cell>
          <cell r="EH573">
            <v>1.891</v>
          </cell>
          <cell r="EI573">
            <v>0</v>
          </cell>
          <cell r="EJ573" t="str">
            <v>-</v>
          </cell>
          <cell r="EK573">
            <v>78021</v>
          </cell>
          <cell r="EL573">
            <v>77</v>
          </cell>
          <cell r="EM573">
            <v>7.6999999999999999E-2</v>
          </cell>
          <cell r="EN573">
            <v>17.78</v>
          </cell>
          <cell r="EP573">
            <v>1.21</v>
          </cell>
          <cell r="EQ573">
            <v>2E-3</v>
          </cell>
          <cell r="ER573">
            <v>0</v>
          </cell>
          <cell r="ES573">
            <v>39.5</v>
          </cell>
          <cell r="EU573">
            <v>3.831</v>
          </cell>
          <cell r="EV573">
            <v>2.3E-2</v>
          </cell>
          <cell r="EW573">
            <v>27592</v>
          </cell>
          <cell r="EX573">
            <v>2.8000000000000001E-2</v>
          </cell>
          <cell r="EY573">
            <v>59.65</v>
          </cell>
          <cell r="FA573">
            <v>5.55</v>
          </cell>
          <cell r="FB573">
            <v>0</v>
          </cell>
          <cell r="FC573">
            <v>0</v>
          </cell>
          <cell r="FD573">
            <v>62.27</v>
          </cell>
          <cell r="FF573">
            <v>2.452</v>
          </cell>
          <cell r="FG573">
            <v>4.0000000000000001E-3</v>
          </cell>
          <cell r="FH573">
            <v>0</v>
          </cell>
          <cell r="FI573">
            <v>72.11</v>
          </cell>
          <cell r="FK573">
            <v>2.3050000000000002</v>
          </cell>
          <cell r="FL573">
            <v>0</v>
          </cell>
          <cell r="FM573">
            <v>0</v>
          </cell>
          <cell r="FS573">
            <v>120.55</v>
          </cell>
          <cell r="FU573">
            <v>18.3</v>
          </cell>
          <cell r="FV573">
            <v>3.8496000000001279E-2</v>
          </cell>
          <cell r="FW573">
            <v>9.8496E-2</v>
          </cell>
          <cell r="GB573">
            <v>0</v>
          </cell>
          <cell r="GD573">
            <v>124.45600000000007</v>
          </cell>
          <cell r="GE573">
            <v>170.39659999999981</v>
          </cell>
          <cell r="GF573">
            <v>14.955000000000004</v>
          </cell>
          <cell r="GG573">
            <v>75.868999999999971</v>
          </cell>
          <cell r="GH573">
            <v>13.302999999999995</v>
          </cell>
          <cell r="GI573">
            <v>22.394000000000037</v>
          </cell>
          <cell r="GJ573">
            <v>136.81999999999996</v>
          </cell>
          <cell r="GK573">
            <v>783.22999999999979</v>
          </cell>
          <cell r="GL573">
            <v>125.58146199999999</v>
          </cell>
          <cell r="GM573">
            <v>644.74800000000039</v>
          </cell>
          <cell r="GN573">
            <v>84.769999999999982</v>
          </cell>
          <cell r="GO573">
            <v>690.1599999999994</v>
          </cell>
          <cell r="GP573">
            <v>9.8361833890991797</v>
          </cell>
          <cell r="GQ573">
            <v>14.130862000000034</v>
          </cell>
          <cell r="GR573">
            <v>11.897999999999998</v>
          </cell>
          <cell r="GS573">
            <v>22.61700000000004</v>
          </cell>
          <cell r="GT573">
            <v>37.328996858470397</v>
          </cell>
          <cell r="GU573">
            <v>65.742999999999981</v>
          </cell>
          <cell r="GV573">
            <v>37.579000000000001</v>
          </cell>
          <cell r="GW573">
            <v>134.68636799999999</v>
          </cell>
          <cell r="GX573">
            <v>13.351893999999991</v>
          </cell>
          <cell r="GY573">
            <v>11.385959999999999</v>
          </cell>
          <cell r="GZ573">
            <v>64.799700000000001</v>
          </cell>
          <cell r="HA573">
            <v>122.14851999999995</v>
          </cell>
          <cell r="HB573">
            <v>0.46400000000000002</v>
          </cell>
          <cell r="HC573">
            <v>9.2619999999999969</v>
          </cell>
          <cell r="HD573">
            <v>22.990175999999952</v>
          </cell>
          <cell r="HE573">
            <v>44.870457599999817</v>
          </cell>
          <cell r="HF573">
            <v>3.3</v>
          </cell>
          <cell r="HG573">
            <v>6.4399999999999968</v>
          </cell>
          <cell r="HH573">
            <v>64.889916800000023</v>
          </cell>
          <cell r="HI573">
            <v>206.66999999999996</v>
          </cell>
          <cell r="HJ573">
            <v>4.2359999999999998</v>
          </cell>
          <cell r="HK573">
            <v>173.26299999999972</v>
          </cell>
          <cell r="HL573">
            <v>27.734675999999997</v>
          </cell>
          <cell r="HM573">
            <v>181.43420720999984</v>
          </cell>
          <cell r="HN573">
            <v>102.91129999999995</v>
          </cell>
          <cell r="HO573">
            <v>40.139000000000017</v>
          </cell>
          <cell r="HP573">
            <v>34.151000000000003</v>
          </cell>
          <cell r="HQ573">
            <v>14.787000000000001</v>
          </cell>
          <cell r="HR573">
            <v>11.082999999999991</v>
          </cell>
          <cell r="HS573">
            <v>22.023000000000028</v>
          </cell>
          <cell r="HT573">
            <v>23.139999999999997</v>
          </cell>
          <cell r="HU573">
            <v>62.070000000000014</v>
          </cell>
          <cell r="HV573">
            <v>7.8749999999999964</v>
          </cell>
          <cell r="HW573">
            <v>38.775999999999996</v>
          </cell>
          <cell r="HX573">
            <v>2.8989999999999974</v>
          </cell>
          <cell r="HY573">
            <v>19.319699999999976</v>
          </cell>
          <cell r="HZ573">
            <v>0.75800000000000012</v>
          </cell>
          <cell r="IA573">
            <v>2.8000000000000001E-2</v>
          </cell>
          <cell r="IB573">
            <v>2.3929999999999976</v>
          </cell>
          <cell r="IC573">
            <v>5.7709999999999777</v>
          </cell>
          <cell r="ID573">
            <v>1.2739999999999994</v>
          </cell>
          <cell r="IE573">
            <v>0</v>
          </cell>
          <cell r="IF573">
            <v>0.60300000000000031</v>
          </cell>
          <cell r="IG573">
            <v>0</v>
          </cell>
          <cell r="IH573">
            <v>1.3339999999999985</v>
          </cell>
          <cell r="II573">
            <v>0</v>
          </cell>
          <cell r="IJ573">
            <v>0</v>
          </cell>
          <cell r="IK573">
            <v>0</v>
          </cell>
          <cell r="IL573">
            <v>39.022943999999931</v>
          </cell>
          <cell r="IM573">
            <v>71.654975999999721</v>
          </cell>
        </row>
        <row r="574">
          <cell r="A574">
            <v>42211</v>
          </cell>
          <cell r="B574">
            <v>26</v>
          </cell>
          <cell r="C574">
            <v>7</v>
          </cell>
          <cell r="D574">
            <v>2015</v>
          </cell>
          <cell r="E574" t="str">
            <v>2672015</v>
          </cell>
          <cell r="F574">
            <v>278.44</v>
          </cell>
          <cell r="G574">
            <v>259.23</v>
          </cell>
          <cell r="H574">
            <v>33.82</v>
          </cell>
          <cell r="I574">
            <v>0.68899999999999995</v>
          </cell>
          <cell r="J574">
            <v>0.97799999999999998</v>
          </cell>
          <cell r="K574">
            <v>330.33</v>
          </cell>
          <cell r="M574">
            <v>20.986999999999998</v>
          </cell>
          <cell r="N574">
            <v>0</v>
          </cell>
          <cell r="O574">
            <v>0.253</v>
          </cell>
          <cell r="P574">
            <v>355.91</v>
          </cell>
          <cell r="R574">
            <v>34.368000000000002</v>
          </cell>
          <cell r="S574">
            <v>0.26200000000000001</v>
          </cell>
          <cell r="T574">
            <v>3.7999999999999999E-2</v>
          </cell>
          <cell r="U574">
            <v>156.55000000000001</v>
          </cell>
          <cell r="W574">
            <v>452.75</v>
          </cell>
          <cell r="X574">
            <v>0.97</v>
          </cell>
          <cell r="Y574">
            <v>1.1200000000000001</v>
          </cell>
          <cell r="Z574">
            <v>8</v>
          </cell>
          <cell r="AA574">
            <v>34.39</v>
          </cell>
          <cell r="AB574">
            <v>0.34</v>
          </cell>
          <cell r="AC574">
            <v>4.22</v>
          </cell>
          <cell r="AD574">
            <v>100.84</v>
          </cell>
          <cell r="AF574">
            <v>130.82</v>
          </cell>
          <cell r="AG574">
            <v>3.9329999999999998</v>
          </cell>
          <cell r="AH574">
            <v>1.73</v>
          </cell>
          <cell r="AI574">
            <v>33.299999999999997</v>
          </cell>
          <cell r="AJ574">
            <v>17.07</v>
          </cell>
          <cell r="AK574">
            <v>36.1</v>
          </cell>
          <cell r="AL574">
            <v>0.65</v>
          </cell>
          <cell r="AM574">
            <v>1.26</v>
          </cell>
          <cell r="AN574">
            <v>213.82</v>
          </cell>
          <cell r="AP574">
            <v>48.186</v>
          </cell>
          <cell r="AQ574">
            <v>0.104</v>
          </cell>
          <cell r="AR574">
            <v>0.37</v>
          </cell>
          <cell r="AS574">
            <v>196.82</v>
          </cell>
          <cell r="AU574">
            <v>25.939</v>
          </cell>
          <cell r="AV574">
            <v>0.106</v>
          </cell>
          <cell r="AW574">
            <v>0.1</v>
          </cell>
          <cell r="AX574">
            <v>218.85</v>
          </cell>
          <cell r="AZ574">
            <v>78.367999999999995</v>
          </cell>
          <cell r="BA574">
            <v>0</v>
          </cell>
          <cell r="BB574">
            <v>0</v>
          </cell>
          <cell r="BC574">
            <v>179.78</v>
          </cell>
          <cell r="BE574">
            <v>183.93</v>
          </cell>
          <cell r="BF574">
            <v>0.13600000000000001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251.8</v>
          </cell>
          <cell r="BM574">
            <v>24.47</v>
          </cell>
          <cell r="BN574">
            <v>0.01</v>
          </cell>
          <cell r="BO574">
            <v>0.77759999999999996</v>
          </cell>
          <cell r="BP574">
            <v>266.3</v>
          </cell>
          <cell r="BQ574">
            <v>245.34</v>
          </cell>
          <cell r="BR574">
            <v>72.245000000000005</v>
          </cell>
          <cell r="BS574">
            <v>0.28399999999999997</v>
          </cell>
          <cell r="BT574">
            <v>0.432</v>
          </cell>
          <cell r="BU574">
            <v>7.0110000000000001</v>
          </cell>
          <cell r="BV574">
            <v>235.85</v>
          </cell>
          <cell r="BX574">
            <v>53.338999999999999</v>
          </cell>
          <cell r="BY574">
            <v>0</v>
          </cell>
          <cell r="BZ574">
            <v>0.48299999999999998</v>
          </cell>
          <cell r="CA574">
            <v>80.48</v>
          </cell>
          <cell r="CC574">
            <v>72.2</v>
          </cell>
          <cell r="CD574">
            <v>0</v>
          </cell>
          <cell r="CE574">
            <v>1.5387839999999999</v>
          </cell>
          <cell r="CF574">
            <v>146.88</v>
          </cell>
          <cell r="CH574">
            <v>46.85</v>
          </cell>
          <cell r="CI574">
            <v>0</v>
          </cell>
          <cell r="CJ574">
            <v>0</v>
          </cell>
          <cell r="CK574">
            <v>44.7</v>
          </cell>
          <cell r="CM574">
            <v>93.91</v>
          </cell>
          <cell r="CN574">
            <v>0.88</v>
          </cell>
          <cell r="CO574">
            <v>0.28000000000000003</v>
          </cell>
          <cell r="CP574">
            <v>51.91</v>
          </cell>
          <cell r="CR574">
            <v>34.1</v>
          </cell>
          <cell r="CS574">
            <v>0</v>
          </cell>
          <cell r="CT574">
            <v>0.2</v>
          </cell>
          <cell r="CU574">
            <v>53.25</v>
          </cell>
          <cell r="CW574">
            <v>26.93</v>
          </cell>
          <cell r="CX574">
            <v>0.63893699999999998</v>
          </cell>
          <cell r="CY574">
            <v>4.9045999999999999E-2</v>
          </cell>
          <cell r="CZ574">
            <v>0</v>
          </cell>
          <cell r="DA574">
            <v>4.9045999999999999E-2</v>
          </cell>
          <cell r="DB574">
            <v>39.07</v>
          </cell>
          <cell r="DD574">
            <v>59.491999999999997</v>
          </cell>
          <cell r="DE574">
            <v>0</v>
          </cell>
          <cell r="DF574">
            <v>0.27800000000000002</v>
          </cell>
          <cell r="DG574">
            <v>47.5</v>
          </cell>
          <cell r="DI574">
            <v>28.335999999999999</v>
          </cell>
          <cell r="DJ574">
            <v>8.0000000000000002E-3</v>
          </cell>
          <cell r="DK574">
            <v>0</v>
          </cell>
          <cell r="DL574">
            <v>41.25</v>
          </cell>
          <cell r="DN574">
            <v>6.5960000000000001</v>
          </cell>
          <cell r="DO574">
            <v>0</v>
          </cell>
          <cell r="DP574">
            <v>0.23799999999999999</v>
          </cell>
          <cell r="DQ574">
            <v>31.89</v>
          </cell>
          <cell r="DS574">
            <v>143.58000000000001</v>
          </cell>
          <cell r="DT574">
            <v>0.46</v>
          </cell>
          <cell r="DU574">
            <v>0.39</v>
          </cell>
          <cell r="DV574">
            <v>21.45</v>
          </cell>
          <cell r="DX574">
            <v>19.562000000000001</v>
          </cell>
          <cell r="DY574">
            <v>2.7E-2</v>
          </cell>
          <cell r="DZ574">
            <v>2550</v>
          </cell>
          <cell r="EA574">
            <v>10345</v>
          </cell>
          <cell r="EB574" t="str">
            <v>-</v>
          </cell>
          <cell r="EC574">
            <v>70119</v>
          </cell>
          <cell r="ED574">
            <v>93560</v>
          </cell>
          <cell r="EE574">
            <v>0.28100000000000003</v>
          </cell>
          <cell r="EF574">
            <v>58.11</v>
          </cell>
          <cell r="EH574">
            <v>1.8109999999999999</v>
          </cell>
          <cell r="EI574">
            <v>5.0000000000000001E-3</v>
          </cell>
          <cell r="EJ574" t="str">
            <v>-</v>
          </cell>
          <cell r="EK574">
            <v>77362</v>
          </cell>
          <cell r="EL574">
            <v>77</v>
          </cell>
          <cell r="EM574">
            <v>7.8E-2</v>
          </cell>
          <cell r="EN574">
            <v>17.77</v>
          </cell>
          <cell r="EP574">
            <v>1.204</v>
          </cell>
          <cell r="EQ574">
            <v>0</v>
          </cell>
          <cell r="ER574">
            <v>0</v>
          </cell>
          <cell r="ES574">
            <v>39.47</v>
          </cell>
          <cell r="EU574">
            <v>3.798</v>
          </cell>
          <cell r="EV574">
            <v>1E-3</v>
          </cell>
          <cell r="EW574">
            <v>27592</v>
          </cell>
          <cell r="EX574">
            <v>2.8000000000000001E-2</v>
          </cell>
          <cell r="EY574">
            <v>59.63</v>
          </cell>
          <cell r="FA574">
            <v>5.53</v>
          </cell>
          <cell r="FB574">
            <v>0</v>
          </cell>
          <cell r="FC574">
            <v>0</v>
          </cell>
          <cell r="FD574">
            <v>62.26</v>
          </cell>
          <cell r="FF574">
            <v>2.4460000000000002</v>
          </cell>
          <cell r="FG574">
            <v>0</v>
          </cell>
          <cell r="FH574">
            <v>0</v>
          </cell>
          <cell r="FI574">
            <v>72.14</v>
          </cell>
          <cell r="FK574">
            <v>2.3260000000000001</v>
          </cell>
          <cell r="FL574">
            <v>1.7999999999999999E-2</v>
          </cell>
          <cell r="FM574">
            <v>0</v>
          </cell>
          <cell r="FS574">
            <v>120.54</v>
          </cell>
          <cell r="FU574">
            <v>18.239999999999998</v>
          </cell>
          <cell r="FV574">
            <v>3.8495999999997726E-2</v>
          </cell>
          <cell r="FW574">
            <v>9.8496E-2</v>
          </cell>
          <cell r="GB574">
            <v>0</v>
          </cell>
          <cell r="GD574">
            <v>125.14500000000007</v>
          </cell>
          <cell r="GE574">
            <v>171.37459999999982</v>
          </cell>
          <cell r="GF574">
            <v>14.955000000000004</v>
          </cell>
          <cell r="GG574">
            <v>76.121999999999971</v>
          </cell>
          <cell r="GH574">
            <v>13.564999999999996</v>
          </cell>
          <cell r="GI574">
            <v>22.432000000000038</v>
          </cell>
          <cell r="GJ574">
            <v>137.78999999999996</v>
          </cell>
          <cell r="GK574">
            <v>787.44999999999982</v>
          </cell>
          <cell r="GL574">
            <v>129.51446199999998</v>
          </cell>
          <cell r="GM574">
            <v>646.47800000000041</v>
          </cell>
          <cell r="GN574">
            <v>85.419999999999987</v>
          </cell>
          <cell r="GO574">
            <v>691.41999999999939</v>
          </cell>
          <cell r="GP574">
            <v>9.9401833890991789</v>
          </cell>
          <cell r="GQ574">
            <v>14.500862000000033</v>
          </cell>
          <cell r="GR574">
            <v>12.003999999999998</v>
          </cell>
          <cell r="GS574">
            <v>22.717000000000041</v>
          </cell>
          <cell r="GT574">
            <v>37.328996858470397</v>
          </cell>
          <cell r="GU574">
            <v>65.742999999999981</v>
          </cell>
          <cell r="GV574">
            <v>37.715000000000003</v>
          </cell>
          <cell r="GW574">
            <v>134.68636799999999</v>
          </cell>
          <cell r="GX574">
            <v>13.361893999999991</v>
          </cell>
          <cell r="GY574">
            <v>12.163559999999999</v>
          </cell>
          <cell r="GZ574">
            <v>65.083700000000007</v>
          </cell>
          <cell r="HA574">
            <v>122.58051999999995</v>
          </cell>
          <cell r="HB574">
            <v>0.46400000000000002</v>
          </cell>
          <cell r="HC574">
            <v>9.7449999999999974</v>
          </cell>
          <cell r="HD574">
            <v>22.990175999999952</v>
          </cell>
          <cell r="HE574">
            <v>46.409241599999817</v>
          </cell>
          <cell r="HF574">
            <v>3.3</v>
          </cell>
          <cell r="HG574">
            <v>6.4399999999999968</v>
          </cell>
          <cell r="HH574">
            <v>65.769916800000018</v>
          </cell>
          <cell r="HI574">
            <v>206.94999999999996</v>
          </cell>
          <cell r="HJ574">
            <v>4.2359999999999998</v>
          </cell>
          <cell r="HK574">
            <v>173.46299999999971</v>
          </cell>
          <cell r="HL574">
            <v>28.373612999999995</v>
          </cell>
          <cell r="HM574">
            <v>181.48325320999984</v>
          </cell>
          <cell r="HN574">
            <v>102.91129999999995</v>
          </cell>
          <cell r="HO574">
            <v>40.417000000000016</v>
          </cell>
          <cell r="HP574">
            <v>34.159000000000006</v>
          </cell>
          <cell r="HQ574">
            <v>14.787000000000001</v>
          </cell>
          <cell r="HR574">
            <v>11.082999999999991</v>
          </cell>
          <cell r="HS574">
            <v>22.261000000000028</v>
          </cell>
          <cell r="HT574">
            <v>23.599999999999998</v>
          </cell>
          <cell r="HU574">
            <v>62.460000000000015</v>
          </cell>
          <cell r="HV574">
            <v>7.9019999999999966</v>
          </cell>
          <cell r="HW574">
            <v>39.056999999999995</v>
          </cell>
          <cell r="HX574">
            <v>2.9039999999999973</v>
          </cell>
          <cell r="HY574">
            <v>19.397699999999976</v>
          </cell>
          <cell r="HZ574">
            <v>0.75800000000000012</v>
          </cell>
          <cell r="IA574">
            <v>2.8000000000000001E-2</v>
          </cell>
          <cell r="IB574">
            <v>2.3939999999999975</v>
          </cell>
          <cell r="IC574">
            <v>5.7989999999999773</v>
          </cell>
          <cell r="ID574">
            <v>1.2739999999999994</v>
          </cell>
          <cell r="IE574">
            <v>0</v>
          </cell>
          <cell r="IF574">
            <v>0.60300000000000031</v>
          </cell>
          <cell r="IG574">
            <v>0</v>
          </cell>
          <cell r="IH574">
            <v>1.3519999999999985</v>
          </cell>
          <cell r="II574">
            <v>0</v>
          </cell>
          <cell r="IJ574">
            <v>0</v>
          </cell>
          <cell r="IK574">
            <v>0</v>
          </cell>
          <cell r="IL574">
            <v>39.061439999999926</v>
          </cell>
          <cell r="IM574">
            <v>71.753471999999718</v>
          </cell>
        </row>
        <row r="575">
          <cell r="A575">
            <v>42212</v>
          </cell>
          <cell r="B575">
            <v>27</v>
          </cell>
          <cell r="C575">
            <v>7</v>
          </cell>
          <cell r="D575">
            <v>2015</v>
          </cell>
          <cell r="E575" t="str">
            <v>2772015</v>
          </cell>
          <cell r="F575">
            <v>278.39</v>
          </cell>
          <cell r="G575">
            <v>259.23</v>
          </cell>
          <cell r="H575">
            <v>33.5</v>
          </cell>
          <cell r="I575">
            <v>0.65200000000000002</v>
          </cell>
          <cell r="J575">
            <v>0.97499999999999998</v>
          </cell>
          <cell r="K575">
            <v>330.23</v>
          </cell>
          <cell r="M575">
            <v>20.606000000000002</v>
          </cell>
          <cell r="N575">
            <v>0</v>
          </cell>
          <cell r="O575">
            <v>0.252</v>
          </cell>
          <cell r="P575">
            <v>355.93</v>
          </cell>
          <cell r="R575">
            <v>34.463999999999999</v>
          </cell>
          <cell r="S575">
            <v>0.152</v>
          </cell>
          <cell r="T575">
            <v>3.7999999999999999E-2</v>
          </cell>
          <cell r="U575">
            <v>156.55000000000001</v>
          </cell>
          <cell r="W575">
            <v>452.75</v>
          </cell>
          <cell r="X575">
            <v>4.03</v>
          </cell>
          <cell r="Y575">
            <v>1.1200000000000001</v>
          </cell>
          <cell r="Z575">
            <v>8</v>
          </cell>
          <cell r="AA575">
            <v>34.39</v>
          </cell>
          <cell r="AB575">
            <v>0.27</v>
          </cell>
          <cell r="AC575">
            <v>4.13</v>
          </cell>
          <cell r="AD575">
            <v>101.03</v>
          </cell>
          <cell r="AF575">
            <v>132.91</v>
          </cell>
          <cell r="AG575">
            <v>3.8130000000000002</v>
          </cell>
          <cell r="AH575">
            <v>1.73</v>
          </cell>
          <cell r="AI575">
            <v>33.26</v>
          </cell>
          <cell r="AJ575">
            <v>17.07</v>
          </cell>
          <cell r="AK575">
            <v>35.42</v>
          </cell>
          <cell r="AL575">
            <v>0.65</v>
          </cell>
          <cell r="AM575">
            <v>1.26</v>
          </cell>
          <cell r="AN575">
            <v>213.78</v>
          </cell>
          <cell r="AP575">
            <v>47.781999999999996</v>
          </cell>
          <cell r="AQ575">
            <v>0</v>
          </cell>
          <cell r="AR575">
            <v>0.37</v>
          </cell>
          <cell r="AS575">
            <v>196.815</v>
          </cell>
          <cell r="AU575">
            <v>25.878</v>
          </cell>
          <cell r="AV575">
            <v>0</v>
          </cell>
          <cell r="AW575">
            <v>0.1</v>
          </cell>
          <cell r="AX575">
            <v>218.83</v>
          </cell>
          <cell r="AZ575">
            <v>78.019000000000005</v>
          </cell>
          <cell r="BA575">
            <v>0.09</v>
          </cell>
          <cell r="BB575">
            <v>0.44700000000000001</v>
          </cell>
          <cell r="BC575">
            <v>179.8</v>
          </cell>
          <cell r="BE575">
            <v>184.8</v>
          </cell>
          <cell r="BF575">
            <v>0.97799999999999998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251.6</v>
          </cell>
          <cell r="BM575">
            <v>23.6</v>
          </cell>
          <cell r="BN575">
            <v>0</v>
          </cell>
          <cell r="BO575">
            <v>0.77600000000000002</v>
          </cell>
          <cell r="BP575">
            <v>266.23</v>
          </cell>
          <cell r="BQ575">
            <v>245.34</v>
          </cell>
          <cell r="BR575">
            <v>71.917000000000002</v>
          </cell>
          <cell r="BS575">
            <v>0.20100000000000001</v>
          </cell>
          <cell r="BT575">
            <v>0.432</v>
          </cell>
          <cell r="BU575">
            <v>7.5419999999999998</v>
          </cell>
          <cell r="BV575">
            <v>235.8</v>
          </cell>
          <cell r="BX575">
            <v>52.718000000000004</v>
          </cell>
          <cell r="BY575">
            <v>0</v>
          </cell>
          <cell r="BZ575">
            <v>0.48199999999999998</v>
          </cell>
          <cell r="CA575">
            <v>80.37</v>
          </cell>
          <cell r="CC575">
            <v>70.599999999999994</v>
          </cell>
          <cell r="CD575">
            <v>0</v>
          </cell>
          <cell r="CE575">
            <v>1.5344640000000003</v>
          </cell>
          <cell r="CF575">
            <v>146.88</v>
          </cell>
          <cell r="CH575">
            <v>46.85</v>
          </cell>
          <cell r="CI575">
            <v>0</v>
          </cell>
          <cell r="CJ575">
            <v>0</v>
          </cell>
          <cell r="CK575">
            <v>44.74</v>
          </cell>
          <cell r="CM575">
            <v>94.48</v>
          </cell>
          <cell r="CN575">
            <v>0.88</v>
          </cell>
          <cell r="CO575">
            <v>0.28000000000000003</v>
          </cell>
          <cell r="CP575">
            <v>51.89</v>
          </cell>
          <cell r="CR575">
            <v>33.9</v>
          </cell>
          <cell r="CS575">
            <v>0</v>
          </cell>
          <cell r="CT575">
            <v>0.2</v>
          </cell>
          <cell r="CU575">
            <v>54.17</v>
          </cell>
          <cell r="CW575">
            <v>28.69</v>
          </cell>
          <cell r="CX575">
            <v>1.8178510000000001</v>
          </cell>
          <cell r="CY575">
            <v>5.0205E-2</v>
          </cell>
          <cell r="CZ575">
            <v>0</v>
          </cell>
          <cell r="DA575">
            <v>5.0205E-2</v>
          </cell>
          <cell r="DB575">
            <v>39.03</v>
          </cell>
          <cell r="DD575">
            <v>58.951999999999998</v>
          </cell>
          <cell r="DE575">
            <v>0.40400000000000003</v>
          </cell>
          <cell r="DF575">
            <v>0.192</v>
          </cell>
          <cell r="DG575">
            <v>47.51</v>
          </cell>
          <cell r="DI575">
            <v>28.396999999999998</v>
          </cell>
          <cell r="DJ575">
            <v>0.22700000000000001</v>
          </cell>
          <cell r="DK575">
            <v>0</v>
          </cell>
          <cell r="DL575">
            <v>41.17</v>
          </cell>
          <cell r="DN575">
            <v>6.3259999999999996</v>
          </cell>
          <cell r="DO575">
            <v>0</v>
          </cell>
          <cell r="DP575">
            <v>0.23499999999999999</v>
          </cell>
          <cell r="DQ575">
            <v>31.9</v>
          </cell>
          <cell r="DS575">
            <v>143.80000000000001</v>
          </cell>
          <cell r="DT575">
            <v>0.35</v>
          </cell>
          <cell r="DU575">
            <v>0.39</v>
          </cell>
          <cell r="DV575">
            <v>21.42</v>
          </cell>
          <cell r="DX575">
            <v>19.353999999999999</v>
          </cell>
          <cell r="DY575">
            <v>0</v>
          </cell>
          <cell r="DZ575">
            <v>2059</v>
          </cell>
          <cell r="EA575">
            <v>10345</v>
          </cell>
          <cell r="EB575" t="str">
            <v>-</v>
          </cell>
          <cell r="EC575">
            <v>172050</v>
          </cell>
          <cell r="ED575">
            <v>97075</v>
          </cell>
          <cell r="EE575">
            <v>0.21</v>
          </cell>
          <cell r="EF575">
            <v>58.04</v>
          </cell>
          <cell r="EH575">
            <v>1.7410000000000001</v>
          </cell>
          <cell r="EI575">
            <v>0</v>
          </cell>
          <cell r="EJ575" t="str">
            <v>-</v>
          </cell>
          <cell r="EK575">
            <v>78129</v>
          </cell>
          <cell r="EL575">
            <v>376</v>
          </cell>
          <cell r="EM575">
            <v>7.8E-2</v>
          </cell>
          <cell r="EN575">
            <v>17.77</v>
          </cell>
          <cell r="EP575">
            <v>1.204</v>
          </cell>
          <cell r="EQ575">
            <v>0</v>
          </cell>
          <cell r="ER575">
            <v>0</v>
          </cell>
          <cell r="ES575">
            <v>39.57</v>
          </cell>
          <cell r="EU575">
            <v>3.907</v>
          </cell>
          <cell r="EV575">
            <v>2.1000000000000001E-2</v>
          </cell>
          <cell r="EW575">
            <v>27592</v>
          </cell>
          <cell r="EX575">
            <v>2.8000000000000001E-2</v>
          </cell>
          <cell r="EY575">
            <v>59.61</v>
          </cell>
          <cell r="FA575">
            <v>5.51</v>
          </cell>
          <cell r="FB575">
            <v>0</v>
          </cell>
          <cell r="FC575">
            <v>0</v>
          </cell>
          <cell r="FD575">
            <v>62.26</v>
          </cell>
          <cell r="FF575">
            <v>2.4460000000000002</v>
          </cell>
          <cell r="FG575">
            <v>4.0000000000000001E-3</v>
          </cell>
          <cell r="FH575">
            <v>0</v>
          </cell>
          <cell r="FI575">
            <v>72.150000000000006</v>
          </cell>
          <cell r="FK575">
            <v>2.3319999999999999</v>
          </cell>
          <cell r="FL575">
            <v>8.9999999999999993E-3</v>
          </cell>
          <cell r="FM575">
            <v>0</v>
          </cell>
          <cell r="FS575">
            <v>120.53</v>
          </cell>
          <cell r="FU575">
            <v>18.18</v>
          </cell>
          <cell r="FV575">
            <v>3.8496000000001279E-2</v>
          </cell>
          <cell r="FW575">
            <v>9.8496E-2</v>
          </cell>
          <cell r="GB575">
            <v>0</v>
          </cell>
          <cell r="GD575">
            <v>125.79700000000007</v>
          </cell>
          <cell r="GE575">
            <v>172.34959999999981</v>
          </cell>
          <cell r="GF575">
            <v>14.955000000000004</v>
          </cell>
          <cell r="GG575">
            <v>76.373999999999967</v>
          </cell>
          <cell r="GH575">
            <v>13.716999999999995</v>
          </cell>
          <cell r="GI575">
            <v>22.470000000000038</v>
          </cell>
          <cell r="GJ575">
            <v>141.81999999999996</v>
          </cell>
          <cell r="GK575">
            <v>791.57999999999981</v>
          </cell>
          <cell r="GL575">
            <v>133.32746199999997</v>
          </cell>
          <cell r="GM575">
            <v>648.20800000000042</v>
          </cell>
          <cell r="GN575">
            <v>86.07</v>
          </cell>
          <cell r="GO575">
            <v>692.67999999999938</v>
          </cell>
          <cell r="GP575">
            <v>9.9401833890991789</v>
          </cell>
          <cell r="GQ575">
            <v>14.870862000000033</v>
          </cell>
          <cell r="GR575">
            <v>12.003999999999998</v>
          </cell>
          <cell r="GS575">
            <v>22.817000000000043</v>
          </cell>
          <cell r="GT575">
            <v>37.4189968584704</v>
          </cell>
          <cell r="GU575">
            <v>66.189999999999984</v>
          </cell>
          <cell r="GV575">
            <v>38.693000000000005</v>
          </cell>
          <cell r="GW575">
            <v>134.68636799999999</v>
          </cell>
          <cell r="GX575">
            <v>13.361893999999991</v>
          </cell>
          <cell r="GY575">
            <v>12.939559999999998</v>
          </cell>
          <cell r="GZ575">
            <v>65.284700000000001</v>
          </cell>
          <cell r="HA575">
            <v>123.01251999999995</v>
          </cell>
          <cell r="HB575">
            <v>0.46400000000000002</v>
          </cell>
          <cell r="HC575">
            <v>10.226999999999997</v>
          </cell>
          <cell r="HD575">
            <v>22.990175999999952</v>
          </cell>
          <cell r="HE575">
            <v>47.943705599999817</v>
          </cell>
          <cell r="HF575">
            <v>3.3</v>
          </cell>
          <cell r="HG575">
            <v>6.4399999999999968</v>
          </cell>
          <cell r="HH575">
            <v>66.649916800000014</v>
          </cell>
          <cell r="HI575">
            <v>207.22999999999996</v>
          </cell>
          <cell r="HJ575">
            <v>4.2359999999999998</v>
          </cell>
          <cell r="HK575">
            <v>173.6629999999997</v>
          </cell>
          <cell r="HL575">
            <v>30.191463999999996</v>
          </cell>
          <cell r="HM575">
            <v>181.53345820999985</v>
          </cell>
          <cell r="HN575">
            <v>103.31529999999995</v>
          </cell>
          <cell r="HO575">
            <v>40.609000000000016</v>
          </cell>
          <cell r="HP575">
            <v>34.386000000000003</v>
          </cell>
          <cell r="HQ575">
            <v>14.787000000000001</v>
          </cell>
          <cell r="HR575">
            <v>11.082999999999991</v>
          </cell>
          <cell r="HS575">
            <v>22.496000000000027</v>
          </cell>
          <cell r="HT575">
            <v>23.95</v>
          </cell>
          <cell r="HU575">
            <v>62.850000000000016</v>
          </cell>
          <cell r="HV575">
            <v>7.9019999999999966</v>
          </cell>
          <cell r="HW575">
            <v>39.266999999999996</v>
          </cell>
          <cell r="HX575">
            <v>2.9039999999999973</v>
          </cell>
          <cell r="HY575">
            <v>19.475699999999975</v>
          </cell>
          <cell r="HZ575">
            <v>0.75800000000000012</v>
          </cell>
          <cell r="IA575">
            <v>2.8000000000000001E-2</v>
          </cell>
          <cell r="IB575">
            <v>2.4149999999999974</v>
          </cell>
          <cell r="IC575">
            <v>5.8269999999999769</v>
          </cell>
          <cell r="ID575">
            <v>1.2739999999999994</v>
          </cell>
          <cell r="IE575">
            <v>0</v>
          </cell>
          <cell r="IF575">
            <v>0.60700000000000032</v>
          </cell>
          <cell r="IG575">
            <v>0</v>
          </cell>
          <cell r="IH575">
            <v>1.3609999999999984</v>
          </cell>
          <cell r="II575">
            <v>0</v>
          </cell>
          <cell r="IJ575">
            <v>0</v>
          </cell>
          <cell r="IK575">
            <v>0</v>
          </cell>
          <cell r="IL575">
            <v>39.099935999999929</v>
          </cell>
          <cell r="IM575">
            <v>71.851967999999715</v>
          </cell>
        </row>
        <row r="576">
          <cell r="A576">
            <v>42213</v>
          </cell>
          <cell r="B576">
            <v>28</v>
          </cell>
          <cell r="C576">
            <v>7</v>
          </cell>
          <cell r="D576">
            <v>2015</v>
          </cell>
          <cell r="E576" t="str">
            <v>2872015</v>
          </cell>
          <cell r="F576">
            <v>278.35000000000002</v>
          </cell>
          <cell r="G576">
            <v>259.23</v>
          </cell>
          <cell r="H576">
            <v>33.24</v>
          </cell>
          <cell r="I576">
            <v>0.71</v>
          </cell>
          <cell r="J576">
            <v>0.97299999999999998</v>
          </cell>
          <cell r="K576">
            <v>350.15</v>
          </cell>
          <cell r="M576">
            <v>20.302</v>
          </cell>
          <cell r="N576">
            <v>0</v>
          </cell>
          <cell r="O576">
            <v>0.251</v>
          </cell>
          <cell r="P576">
            <v>355.678</v>
          </cell>
          <cell r="R576">
            <v>33.253999999999998</v>
          </cell>
          <cell r="S576">
            <v>3.1E-2</v>
          </cell>
          <cell r="T576">
            <v>1.2230000000000001</v>
          </cell>
          <cell r="U576">
            <v>156.52000000000001</v>
          </cell>
          <cell r="W576">
            <v>449.6</v>
          </cell>
          <cell r="X576">
            <v>0.92</v>
          </cell>
          <cell r="Y576">
            <v>1.1200000000000001</v>
          </cell>
          <cell r="Z576">
            <v>7.87</v>
          </cell>
          <cell r="AA576">
            <v>34.299999999999997</v>
          </cell>
          <cell r="AB576">
            <v>0.31</v>
          </cell>
          <cell r="AC576">
            <v>4.17</v>
          </cell>
          <cell r="AD576">
            <v>101.19</v>
          </cell>
          <cell r="AF576">
            <v>135.07</v>
          </cell>
          <cell r="AG576">
            <v>3.9193799999999999</v>
          </cell>
          <cell r="AH576">
            <v>1.73</v>
          </cell>
          <cell r="AI576">
            <v>33.22</v>
          </cell>
          <cell r="AJ576">
            <v>17.059999999999999</v>
          </cell>
          <cell r="AK576">
            <v>34.74</v>
          </cell>
          <cell r="AL576">
            <v>0.64</v>
          </cell>
          <cell r="AM576">
            <v>1.26</v>
          </cell>
          <cell r="AN576">
            <v>213.73</v>
          </cell>
          <cell r="AP576">
            <v>47.276000000000003</v>
          </cell>
          <cell r="AQ576">
            <v>0</v>
          </cell>
          <cell r="AR576">
            <v>0.39500000000000002</v>
          </cell>
          <cell r="AS576">
            <v>196.8</v>
          </cell>
          <cell r="AU576">
            <v>25.695</v>
          </cell>
          <cell r="AV576">
            <v>8.0000000000000002E-3</v>
          </cell>
          <cell r="AW576">
            <v>0.1</v>
          </cell>
          <cell r="AX576">
            <v>218.82</v>
          </cell>
          <cell r="AZ576">
            <v>77.843999999999994</v>
          </cell>
          <cell r="BA576">
            <v>0.21099999999999999</v>
          </cell>
          <cell r="BB576">
            <v>0.30299999999999999</v>
          </cell>
          <cell r="BC576">
            <v>179.83</v>
          </cell>
          <cell r="BE576">
            <v>186.11</v>
          </cell>
          <cell r="BF576">
            <v>1.4690000000000001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251.43</v>
          </cell>
          <cell r="BM576">
            <v>22.86</v>
          </cell>
          <cell r="BN576">
            <v>0</v>
          </cell>
          <cell r="BO576">
            <v>0.69840000000000002</v>
          </cell>
          <cell r="BP576">
            <v>266.24</v>
          </cell>
          <cell r="BQ576">
            <v>245.34</v>
          </cell>
          <cell r="BR576">
            <v>71.600999999999999</v>
          </cell>
          <cell r="BS576">
            <v>0.224</v>
          </cell>
          <cell r="BT576">
            <v>0.432</v>
          </cell>
          <cell r="BU576">
            <v>7.1029999999999998</v>
          </cell>
          <cell r="BV576">
            <v>235.75</v>
          </cell>
          <cell r="BX576">
            <v>52.097999999999999</v>
          </cell>
          <cell r="BY576">
            <v>0</v>
          </cell>
          <cell r="BZ576">
            <v>0.33900000000000002</v>
          </cell>
          <cell r="CA576">
            <v>80.260000000000005</v>
          </cell>
          <cell r="CC576">
            <v>68.900000000000006</v>
          </cell>
          <cell r="CD576">
            <v>0</v>
          </cell>
          <cell r="CE576">
            <v>1.5301440000000002</v>
          </cell>
          <cell r="CF576">
            <v>146.88</v>
          </cell>
          <cell r="CH576">
            <v>46.85</v>
          </cell>
          <cell r="CI576">
            <v>0</v>
          </cell>
          <cell r="CJ576">
            <v>0</v>
          </cell>
          <cell r="CK576">
            <v>44.79</v>
          </cell>
          <cell r="CM576">
            <v>95.2</v>
          </cell>
          <cell r="CN576">
            <v>1.03</v>
          </cell>
          <cell r="CO576">
            <v>0.28000000000000003</v>
          </cell>
          <cell r="CP576">
            <v>51.86</v>
          </cell>
          <cell r="CR576">
            <v>33.630000000000003</v>
          </cell>
          <cell r="CS576">
            <v>0</v>
          </cell>
          <cell r="CT576">
            <v>0.2</v>
          </cell>
          <cell r="CU576">
            <v>54.98</v>
          </cell>
          <cell r="CW576">
            <v>30.28</v>
          </cell>
          <cell r="CX576">
            <v>1.6473120000000001</v>
          </cell>
          <cell r="CY576">
            <v>5.1202999999999999E-2</v>
          </cell>
          <cell r="CZ576">
            <v>0</v>
          </cell>
          <cell r="DA576">
            <v>5.1202999999999999E-2</v>
          </cell>
          <cell r="DB576">
            <v>39.020000000000003</v>
          </cell>
          <cell r="DD576">
            <v>58.816000000000003</v>
          </cell>
          <cell r="DE576">
            <v>0.73199999999999998</v>
          </cell>
          <cell r="DF576">
            <v>0</v>
          </cell>
          <cell r="DG576">
            <v>47.48</v>
          </cell>
          <cell r="DI576">
            <v>28.213999999999999</v>
          </cell>
          <cell r="DJ576">
            <v>4.7E-2</v>
          </cell>
          <cell r="DK576">
            <v>0</v>
          </cell>
          <cell r="DL576">
            <v>41.07</v>
          </cell>
          <cell r="DN576">
            <v>5.9980000000000002</v>
          </cell>
          <cell r="DO576">
            <v>0</v>
          </cell>
          <cell r="DP576">
            <v>0.23200000000000001</v>
          </cell>
          <cell r="DQ576">
            <v>31.91</v>
          </cell>
          <cell r="DS576">
            <v>143.91</v>
          </cell>
          <cell r="DT576">
            <v>0.79</v>
          </cell>
          <cell r="DU576">
            <v>0.39</v>
          </cell>
          <cell r="DV576">
            <v>21.39</v>
          </cell>
          <cell r="DX576">
            <v>19.146000000000001</v>
          </cell>
          <cell r="DY576">
            <v>1.2999999999999999E-2</v>
          </cell>
          <cell r="DZ576">
            <v>1104</v>
          </cell>
          <cell r="EA576">
            <v>10267</v>
          </cell>
          <cell r="EB576" t="str">
            <v>-</v>
          </cell>
          <cell r="EC576">
            <v>126376</v>
          </cell>
          <cell r="ED576">
            <v>72648</v>
          </cell>
          <cell r="EE576">
            <v>0.21</v>
          </cell>
          <cell r="EF576">
            <v>58</v>
          </cell>
          <cell r="EH576">
            <v>1.7010000000000001</v>
          </cell>
          <cell r="EI576">
            <v>4.0000000000000001E-3</v>
          </cell>
          <cell r="EJ576" t="str">
            <v>-</v>
          </cell>
          <cell r="EK576">
            <v>77811</v>
          </cell>
          <cell r="EL576">
            <v>320</v>
          </cell>
          <cell r="EM576">
            <v>7.8E-2</v>
          </cell>
          <cell r="EN576">
            <v>17.75</v>
          </cell>
          <cell r="EP576">
            <v>1.194</v>
          </cell>
          <cell r="EQ576">
            <v>0</v>
          </cell>
          <cell r="ER576">
            <v>0</v>
          </cell>
          <cell r="ES576">
            <v>39.590000000000003</v>
          </cell>
          <cell r="EU576">
            <v>3.9260000000000002</v>
          </cell>
          <cell r="EV576">
            <v>5.2999999999999999E-2</v>
          </cell>
          <cell r="EW576">
            <v>27592</v>
          </cell>
          <cell r="EX576">
            <v>2.8000000000000001E-2</v>
          </cell>
          <cell r="EY576">
            <v>59.64</v>
          </cell>
          <cell r="FA576">
            <v>5.54</v>
          </cell>
          <cell r="FB576">
            <v>0</v>
          </cell>
          <cell r="FC576">
            <v>0</v>
          </cell>
          <cell r="FD576">
            <v>62.26</v>
          </cell>
          <cell r="FF576">
            <v>2.4460000000000002</v>
          </cell>
          <cell r="FG576">
            <v>4.0000000000000001E-3</v>
          </cell>
          <cell r="FH576">
            <v>0</v>
          </cell>
          <cell r="FI576">
            <v>72.150000000000006</v>
          </cell>
          <cell r="FK576">
            <v>2.3319999999999999</v>
          </cell>
          <cell r="FL576">
            <v>3.0000000000000001E-3</v>
          </cell>
          <cell r="FM576">
            <v>0</v>
          </cell>
          <cell r="FS576">
            <v>120.53</v>
          </cell>
          <cell r="FU576">
            <v>18.18</v>
          </cell>
          <cell r="FV576">
            <v>9.8496E-2</v>
          </cell>
          <cell r="FW576">
            <v>9.8496E-2</v>
          </cell>
          <cell r="GB576">
            <v>0</v>
          </cell>
          <cell r="GD576">
            <v>126.50700000000006</v>
          </cell>
          <cell r="GE576">
            <v>173.32259999999982</v>
          </cell>
          <cell r="GF576">
            <v>14.955000000000004</v>
          </cell>
          <cell r="GG576">
            <v>76.624999999999972</v>
          </cell>
          <cell r="GH576">
            <v>13.747999999999996</v>
          </cell>
          <cell r="GI576">
            <v>23.693000000000037</v>
          </cell>
          <cell r="GJ576">
            <v>142.73999999999995</v>
          </cell>
          <cell r="GK576">
            <v>795.74999999999977</v>
          </cell>
          <cell r="GL576">
            <v>137.24684199999996</v>
          </cell>
          <cell r="GM576">
            <v>649.93800000000044</v>
          </cell>
          <cell r="GN576">
            <v>86.71</v>
          </cell>
          <cell r="GO576">
            <v>693.93999999999937</v>
          </cell>
          <cell r="GP576">
            <v>9.9401833890991789</v>
          </cell>
          <cell r="GQ576">
            <v>15.265862000000032</v>
          </cell>
          <cell r="GR576">
            <v>12.011999999999997</v>
          </cell>
          <cell r="GS576">
            <v>22.917000000000044</v>
          </cell>
          <cell r="GT576">
            <v>37.629996858470399</v>
          </cell>
          <cell r="GU576">
            <v>66.492999999999981</v>
          </cell>
          <cell r="GV576">
            <v>40.162000000000006</v>
          </cell>
          <cell r="GW576">
            <v>134.68636799999999</v>
          </cell>
          <cell r="GX576">
            <v>13.361893999999991</v>
          </cell>
          <cell r="GY576">
            <v>13.637959999999998</v>
          </cell>
          <cell r="GZ576">
            <v>65.508700000000005</v>
          </cell>
          <cell r="HA576">
            <v>123.44451999999995</v>
          </cell>
          <cell r="HB576">
            <v>0.46400000000000002</v>
          </cell>
          <cell r="HC576">
            <v>10.565999999999997</v>
          </cell>
          <cell r="HD576">
            <v>22.990175999999952</v>
          </cell>
          <cell r="HE576">
            <v>49.473849599999816</v>
          </cell>
          <cell r="HF576">
            <v>3.3</v>
          </cell>
          <cell r="HG576">
            <v>6.4399999999999968</v>
          </cell>
          <cell r="HH576">
            <v>67.679916800000015</v>
          </cell>
          <cell r="HI576">
            <v>207.50999999999996</v>
          </cell>
          <cell r="HJ576">
            <v>4.2359999999999998</v>
          </cell>
          <cell r="HK576">
            <v>173.86299999999969</v>
          </cell>
          <cell r="HL576">
            <v>31.838775999999996</v>
          </cell>
          <cell r="HM576">
            <v>181.58466120999984</v>
          </cell>
          <cell r="HN576">
            <v>104.04729999999995</v>
          </cell>
          <cell r="HO576">
            <v>40.609000000000016</v>
          </cell>
          <cell r="HP576">
            <v>34.433</v>
          </cell>
          <cell r="HQ576">
            <v>14.787000000000001</v>
          </cell>
          <cell r="HR576">
            <v>11.082999999999991</v>
          </cell>
          <cell r="HS576">
            <v>22.728000000000026</v>
          </cell>
          <cell r="HT576">
            <v>24.74</v>
          </cell>
          <cell r="HU576">
            <v>63.240000000000016</v>
          </cell>
          <cell r="HV576">
            <v>7.9149999999999965</v>
          </cell>
          <cell r="HW576">
            <v>39.476999999999997</v>
          </cell>
          <cell r="HX576">
            <v>2.9079999999999973</v>
          </cell>
          <cell r="HY576">
            <v>19.553699999999974</v>
          </cell>
          <cell r="HZ576">
            <v>0.75800000000000012</v>
          </cell>
          <cell r="IA576">
            <v>2.8000000000000001E-2</v>
          </cell>
          <cell r="IB576">
            <v>2.4679999999999973</v>
          </cell>
          <cell r="IC576">
            <v>5.8549999999999764</v>
          </cell>
          <cell r="ID576">
            <v>1.2739999999999994</v>
          </cell>
          <cell r="IE576">
            <v>0</v>
          </cell>
          <cell r="IF576">
            <v>0.61100000000000032</v>
          </cell>
          <cell r="IG576">
            <v>0</v>
          </cell>
          <cell r="IH576">
            <v>1.3639999999999983</v>
          </cell>
          <cell r="II576">
            <v>0</v>
          </cell>
          <cell r="IJ576">
            <v>0</v>
          </cell>
          <cell r="IK576">
            <v>0</v>
          </cell>
          <cell r="IL576">
            <v>39.198431999999926</v>
          </cell>
          <cell r="IM576">
            <v>71.950463999999712</v>
          </cell>
        </row>
        <row r="577">
          <cell r="A577">
            <v>42214</v>
          </cell>
          <cell r="B577">
            <v>29</v>
          </cell>
          <cell r="C577">
            <v>7</v>
          </cell>
          <cell r="D577">
            <v>2015</v>
          </cell>
          <cell r="E577" t="str">
            <v>2972015</v>
          </cell>
          <cell r="F577">
            <v>278.33</v>
          </cell>
          <cell r="G577">
            <v>259.23</v>
          </cell>
          <cell r="H577">
            <v>33.090000000000003</v>
          </cell>
          <cell r="I577">
            <v>0.83</v>
          </cell>
          <cell r="J577">
            <v>0.97099999999999997</v>
          </cell>
          <cell r="K577">
            <v>350.1</v>
          </cell>
          <cell r="M577">
            <v>20.111000000000001</v>
          </cell>
          <cell r="N577">
            <v>3.2000000000000001E-2</v>
          </cell>
          <cell r="O577">
            <v>0.223</v>
          </cell>
          <cell r="P577">
            <v>355.41</v>
          </cell>
          <cell r="R577">
            <v>31.968</v>
          </cell>
          <cell r="S577">
            <v>3.4000000000000002E-2</v>
          </cell>
          <cell r="T577">
            <v>1.302</v>
          </cell>
          <cell r="U577">
            <v>156.5</v>
          </cell>
          <cell r="W577">
            <v>447.5</v>
          </cell>
          <cell r="X577">
            <v>1.76</v>
          </cell>
          <cell r="Y577">
            <v>1.1200000000000001</v>
          </cell>
          <cell r="Z577">
            <v>7.65</v>
          </cell>
          <cell r="AA577">
            <v>30.75</v>
          </cell>
          <cell r="AB577">
            <v>0.27</v>
          </cell>
          <cell r="AC577">
            <v>3.96</v>
          </cell>
          <cell r="AD577">
            <v>101.36</v>
          </cell>
          <cell r="AF577">
            <v>137.36000000000001</v>
          </cell>
          <cell r="AG577">
            <v>4.0551219999999999</v>
          </cell>
          <cell r="AH577">
            <v>1.73</v>
          </cell>
          <cell r="AI577">
            <v>33.229999999999997</v>
          </cell>
          <cell r="AJ577">
            <v>17.059999999999999</v>
          </cell>
          <cell r="AK577">
            <v>34.909999999999997</v>
          </cell>
          <cell r="AL577">
            <v>1.49</v>
          </cell>
          <cell r="AM577">
            <v>1.26</v>
          </cell>
          <cell r="AN577">
            <v>213.69</v>
          </cell>
          <cell r="AP577">
            <v>46.871000000000002</v>
          </cell>
          <cell r="AQ577">
            <v>3.1E-2</v>
          </cell>
          <cell r="AR577">
            <v>0.39800000000000002</v>
          </cell>
          <cell r="AS577">
            <v>196.78800000000001</v>
          </cell>
          <cell r="AU577">
            <v>25.548999999999999</v>
          </cell>
          <cell r="AV577">
            <v>0</v>
          </cell>
          <cell r="AW577">
            <v>0.1</v>
          </cell>
          <cell r="AX577">
            <v>218.79</v>
          </cell>
          <cell r="AZ577">
            <v>77.319000000000003</v>
          </cell>
          <cell r="BA577">
            <v>0</v>
          </cell>
          <cell r="BB577">
            <v>0.20100000000000001</v>
          </cell>
          <cell r="BC577">
            <v>179.86</v>
          </cell>
          <cell r="BE577">
            <v>187.41</v>
          </cell>
          <cell r="BF577">
            <v>1.452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251.25</v>
          </cell>
          <cell r="BM577">
            <v>22.07</v>
          </cell>
          <cell r="BN577">
            <v>0</v>
          </cell>
          <cell r="BO577">
            <v>0.69120000000000004</v>
          </cell>
          <cell r="BP577">
            <v>266.23</v>
          </cell>
          <cell r="BQ577">
            <v>245.41</v>
          </cell>
          <cell r="BR577">
            <v>71.715000000000003</v>
          </cell>
          <cell r="BS577">
            <v>0.57799999999999996</v>
          </cell>
          <cell r="BT577">
            <v>0.37080000000000002</v>
          </cell>
          <cell r="BU577">
            <v>7.3410000000000002</v>
          </cell>
          <cell r="BV577">
            <v>235.74</v>
          </cell>
          <cell r="BX577">
            <v>51.573999999999998</v>
          </cell>
          <cell r="BY577">
            <v>0</v>
          </cell>
          <cell r="BZ577">
            <v>0.28000000000000003</v>
          </cell>
          <cell r="CA577">
            <v>80.16</v>
          </cell>
          <cell r="CC577">
            <v>67.2</v>
          </cell>
          <cell r="CD577">
            <v>0</v>
          </cell>
          <cell r="CE577">
            <v>1.5266880000000003</v>
          </cell>
          <cell r="CF577">
            <v>146.87</v>
          </cell>
          <cell r="CH577">
            <v>46.76</v>
          </cell>
          <cell r="CI577">
            <v>0</v>
          </cell>
          <cell r="CJ577">
            <v>0</v>
          </cell>
          <cell r="CK577">
            <v>44.82</v>
          </cell>
          <cell r="CM577">
            <v>95.63</v>
          </cell>
          <cell r="CN577">
            <v>0.73</v>
          </cell>
          <cell r="CO577">
            <v>0.28000000000000003</v>
          </cell>
          <cell r="CP577">
            <v>51.81</v>
          </cell>
          <cell r="CR577">
            <v>33.36</v>
          </cell>
          <cell r="CS577">
            <v>0</v>
          </cell>
          <cell r="CT577">
            <v>0.2</v>
          </cell>
          <cell r="CU577">
            <v>55.55</v>
          </cell>
          <cell r="CW577">
            <v>31.42</v>
          </cell>
          <cell r="CX577">
            <v>1.1994279999999999</v>
          </cell>
          <cell r="CY577">
            <v>5.1894000000000003E-2</v>
          </cell>
          <cell r="CZ577">
            <v>0</v>
          </cell>
          <cell r="DA577">
            <v>5.1894000000000003E-2</v>
          </cell>
          <cell r="DB577">
            <v>38.99</v>
          </cell>
          <cell r="DD577">
            <v>58.430999999999997</v>
          </cell>
          <cell r="DE577">
            <v>0.28999999999999998</v>
          </cell>
          <cell r="DF577">
            <v>0.27700000000000002</v>
          </cell>
          <cell r="DG577">
            <v>47.46</v>
          </cell>
          <cell r="DI577">
            <v>28.091999999999999</v>
          </cell>
          <cell r="DJ577">
            <v>0.109</v>
          </cell>
          <cell r="DK577">
            <v>0</v>
          </cell>
          <cell r="DL577">
            <v>40.99</v>
          </cell>
          <cell r="DN577">
            <v>5.7439999999999998</v>
          </cell>
          <cell r="DO577">
            <v>0</v>
          </cell>
          <cell r="DP577">
            <v>0.22900000000000001</v>
          </cell>
          <cell r="DQ577">
            <v>31.89</v>
          </cell>
          <cell r="DS577">
            <v>143.58000000000001</v>
          </cell>
          <cell r="DT577">
            <v>0.68</v>
          </cell>
          <cell r="DU577">
            <v>0.39</v>
          </cell>
          <cell r="DV577">
            <v>21.35</v>
          </cell>
          <cell r="DX577">
            <v>18.86</v>
          </cell>
          <cell r="DY577">
            <v>0</v>
          </cell>
          <cell r="DZ577">
            <v>2555</v>
          </cell>
          <cell r="EA577">
            <v>10242</v>
          </cell>
          <cell r="EB577" t="str">
            <v>-</v>
          </cell>
          <cell r="EC577">
            <v>98211</v>
          </cell>
          <cell r="ED577">
            <v>73964</v>
          </cell>
          <cell r="EE577">
            <v>0.23300000000000001</v>
          </cell>
          <cell r="EF577">
            <v>57.95</v>
          </cell>
          <cell r="EH577">
            <v>1.651</v>
          </cell>
          <cell r="EI577">
            <v>0</v>
          </cell>
          <cell r="EJ577" t="str">
            <v>-</v>
          </cell>
          <cell r="EK577">
            <v>76020</v>
          </cell>
          <cell r="EL577">
            <v>194</v>
          </cell>
          <cell r="EM577">
            <v>7.0000000000000007E-2</v>
          </cell>
          <cell r="EN577">
            <v>17.73</v>
          </cell>
          <cell r="EP577">
            <v>1.1830000000000001</v>
          </cell>
          <cell r="EQ577">
            <v>0</v>
          </cell>
          <cell r="ER577">
            <v>0</v>
          </cell>
          <cell r="ES577">
            <v>39.590000000000003</v>
          </cell>
          <cell r="EU577">
            <v>3.9260000000000002</v>
          </cell>
          <cell r="EV577">
            <v>3.4000000000000002E-2</v>
          </cell>
          <cell r="EW577">
            <v>27592</v>
          </cell>
          <cell r="EX577">
            <v>2.8000000000000001E-2</v>
          </cell>
          <cell r="EY577">
            <v>59.68</v>
          </cell>
          <cell r="FA577">
            <v>5.58</v>
          </cell>
          <cell r="FB577">
            <v>4.5999999999999999E-2</v>
          </cell>
          <cell r="FC577">
            <v>0</v>
          </cell>
          <cell r="FD577">
            <v>62.25</v>
          </cell>
          <cell r="FF577">
            <v>2.44</v>
          </cell>
          <cell r="FG577">
            <v>0</v>
          </cell>
          <cell r="FH577">
            <v>0</v>
          </cell>
          <cell r="FI577">
            <v>72.16</v>
          </cell>
          <cell r="FK577">
            <v>2.339</v>
          </cell>
          <cell r="FL577">
            <v>0.01</v>
          </cell>
          <cell r="FM577">
            <v>0</v>
          </cell>
          <cell r="FS577">
            <v>120.53</v>
          </cell>
          <cell r="FU577">
            <v>18.18</v>
          </cell>
          <cell r="FV577">
            <v>9.8496E-2</v>
          </cell>
          <cell r="FW577">
            <v>9.8496E-2</v>
          </cell>
          <cell r="GB577">
            <v>0</v>
          </cell>
          <cell r="GD577">
            <v>127.33700000000006</v>
          </cell>
          <cell r="GE577">
            <v>174.29359999999983</v>
          </cell>
          <cell r="GF577">
            <v>14.987000000000004</v>
          </cell>
          <cell r="GG577">
            <v>76.847999999999971</v>
          </cell>
          <cell r="GH577">
            <v>13.781999999999996</v>
          </cell>
          <cell r="GI577">
            <v>24.995000000000037</v>
          </cell>
          <cell r="GJ577">
            <v>144.49999999999994</v>
          </cell>
          <cell r="GK577">
            <v>799.70999999999981</v>
          </cell>
          <cell r="GL577">
            <v>141.30196399999997</v>
          </cell>
          <cell r="GM577">
            <v>651.66800000000046</v>
          </cell>
          <cell r="GN577">
            <v>88.199999999999989</v>
          </cell>
          <cell r="GO577">
            <v>695.19999999999936</v>
          </cell>
          <cell r="GP577">
            <v>9.9711833890991795</v>
          </cell>
          <cell r="GQ577">
            <v>15.663862000000032</v>
          </cell>
          <cell r="GR577">
            <v>12.011999999999997</v>
          </cell>
          <cell r="GS577">
            <v>23.017000000000046</v>
          </cell>
          <cell r="GT577">
            <v>37.629996858470399</v>
          </cell>
          <cell r="GU577">
            <v>66.693999999999974</v>
          </cell>
          <cell r="GV577">
            <v>41.614000000000004</v>
          </cell>
          <cell r="GW577">
            <v>134.68636799999999</v>
          </cell>
          <cell r="GX577">
            <v>13.361893999999991</v>
          </cell>
          <cell r="GY577">
            <v>14.329159999999998</v>
          </cell>
          <cell r="GZ577">
            <v>66.086700000000008</v>
          </cell>
          <cell r="HA577">
            <v>123.81531999999996</v>
          </cell>
          <cell r="HB577">
            <v>0.46400000000000002</v>
          </cell>
          <cell r="HC577">
            <v>10.845999999999997</v>
          </cell>
          <cell r="HD577">
            <v>22.990175999999952</v>
          </cell>
          <cell r="HE577">
            <v>51.000537599999817</v>
          </cell>
          <cell r="HF577">
            <v>3.3</v>
          </cell>
          <cell r="HG577">
            <v>6.4399999999999968</v>
          </cell>
          <cell r="HH577">
            <v>68.409916800000019</v>
          </cell>
          <cell r="HI577">
            <v>207.78999999999996</v>
          </cell>
          <cell r="HJ577">
            <v>4.2359999999999998</v>
          </cell>
          <cell r="HK577">
            <v>174.06299999999968</v>
          </cell>
          <cell r="HL577">
            <v>33.038203999999993</v>
          </cell>
          <cell r="HM577">
            <v>181.63655520999984</v>
          </cell>
          <cell r="HN577">
            <v>104.33729999999996</v>
          </cell>
          <cell r="HO577">
            <v>40.886000000000017</v>
          </cell>
          <cell r="HP577">
            <v>34.542000000000002</v>
          </cell>
          <cell r="HQ577">
            <v>14.787000000000001</v>
          </cell>
          <cell r="HR577">
            <v>11.082999999999991</v>
          </cell>
          <cell r="HS577">
            <v>22.957000000000026</v>
          </cell>
          <cell r="HT577">
            <v>25.419999999999998</v>
          </cell>
          <cell r="HU577">
            <v>63.630000000000017</v>
          </cell>
          <cell r="HV577">
            <v>7.9149999999999965</v>
          </cell>
          <cell r="HW577">
            <v>39.709999999999994</v>
          </cell>
          <cell r="HX577">
            <v>2.9079999999999973</v>
          </cell>
          <cell r="HY577">
            <v>19.623699999999975</v>
          </cell>
          <cell r="HZ577">
            <v>0.75800000000000012</v>
          </cell>
          <cell r="IA577">
            <v>2.8000000000000001E-2</v>
          </cell>
          <cell r="IB577">
            <v>2.5019999999999971</v>
          </cell>
          <cell r="IC577">
            <v>5.882999999999976</v>
          </cell>
          <cell r="ID577">
            <v>1.3199999999999994</v>
          </cell>
          <cell r="IE577">
            <v>0</v>
          </cell>
          <cell r="IF577">
            <v>0.61100000000000032</v>
          </cell>
          <cell r="IG577">
            <v>0</v>
          </cell>
          <cell r="IH577">
            <v>1.3739999999999983</v>
          </cell>
          <cell r="II577">
            <v>0</v>
          </cell>
          <cell r="IJ577">
            <v>0</v>
          </cell>
          <cell r="IK577">
            <v>0</v>
          </cell>
          <cell r="IL577">
            <v>39.296927999999923</v>
          </cell>
          <cell r="IM577">
            <v>72.04895999999971</v>
          </cell>
        </row>
        <row r="578">
          <cell r="A578">
            <v>42215</v>
          </cell>
          <cell r="B578">
            <v>30</v>
          </cell>
          <cell r="C578">
            <v>7</v>
          </cell>
          <cell r="D578">
            <v>2015</v>
          </cell>
          <cell r="E578" t="str">
            <v>3072015</v>
          </cell>
          <cell r="F578">
            <v>278.38</v>
          </cell>
          <cell r="G578">
            <v>259.23</v>
          </cell>
          <cell r="H578">
            <v>33.44</v>
          </cell>
          <cell r="I578">
            <v>1.2470000000000001</v>
          </cell>
          <cell r="J578">
            <v>0.90400000000000003</v>
          </cell>
          <cell r="K578">
            <v>330.04</v>
          </cell>
          <cell r="M578">
            <v>19.882000000000001</v>
          </cell>
          <cell r="N578">
            <v>0</v>
          </cell>
          <cell r="O578">
            <v>0.20200000000000001</v>
          </cell>
          <cell r="P578">
            <v>355.15</v>
          </cell>
          <cell r="R578">
            <v>30.72</v>
          </cell>
          <cell r="S578">
            <v>8.8999999999999996E-2</v>
          </cell>
          <cell r="T578">
            <v>1.319</v>
          </cell>
          <cell r="U578">
            <v>156.52000000000001</v>
          </cell>
          <cell r="W578">
            <v>449.6</v>
          </cell>
          <cell r="X578">
            <v>5.8</v>
          </cell>
          <cell r="Y578">
            <v>1.1200000000000001</v>
          </cell>
          <cell r="Z578">
            <v>7.74</v>
          </cell>
          <cell r="AA578">
            <v>30.81</v>
          </cell>
          <cell r="AB578">
            <v>0.28000000000000003</v>
          </cell>
          <cell r="AC578">
            <v>3.8</v>
          </cell>
          <cell r="AD578">
            <v>101.58</v>
          </cell>
          <cell r="AF578">
            <v>140.33000000000001</v>
          </cell>
          <cell r="AG578">
            <v>4.6980000000000004</v>
          </cell>
          <cell r="AH578">
            <v>1.73</v>
          </cell>
          <cell r="AI578">
            <v>33.33</v>
          </cell>
          <cell r="AJ578">
            <v>17.059999999999999</v>
          </cell>
          <cell r="AK578">
            <v>36.61</v>
          </cell>
          <cell r="AL578">
            <v>3.03</v>
          </cell>
          <cell r="AM578">
            <v>1.26</v>
          </cell>
          <cell r="AN578">
            <v>213.64</v>
          </cell>
          <cell r="AP578">
            <v>46.365000000000002</v>
          </cell>
          <cell r="AQ578">
            <v>0</v>
          </cell>
          <cell r="AR578">
            <v>0.39700000000000002</v>
          </cell>
          <cell r="AS578">
            <v>196.77500000000001</v>
          </cell>
          <cell r="AU578">
            <v>25.390999999999998</v>
          </cell>
          <cell r="AV578">
            <v>8.9999999999999993E-3</v>
          </cell>
          <cell r="AW578">
            <v>0.1</v>
          </cell>
          <cell r="AX578">
            <v>218.76</v>
          </cell>
          <cell r="AZ578">
            <v>76.793999999999997</v>
          </cell>
          <cell r="BA578">
            <v>0</v>
          </cell>
          <cell r="BB578">
            <v>0.219</v>
          </cell>
          <cell r="BC578">
            <v>179.89</v>
          </cell>
          <cell r="BE578">
            <v>188.72</v>
          </cell>
          <cell r="BF578">
            <v>1.4219999999999999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251.06</v>
          </cell>
          <cell r="BM578">
            <v>21.24</v>
          </cell>
          <cell r="BN578">
            <v>0</v>
          </cell>
          <cell r="BO578">
            <v>0.69120000000000004</v>
          </cell>
          <cell r="BP578">
            <v>266.25</v>
          </cell>
          <cell r="BQ578">
            <v>245.41</v>
          </cell>
          <cell r="BR578">
            <v>71.674999999999997</v>
          </cell>
          <cell r="BS578">
            <v>0.39900000000000002</v>
          </cell>
          <cell r="BT578">
            <v>0.34560000000000002</v>
          </cell>
          <cell r="BU578">
            <v>7.0549999999999997</v>
          </cell>
          <cell r="BV578">
            <v>235.69</v>
          </cell>
          <cell r="BX578">
            <v>51.353000000000002</v>
          </cell>
          <cell r="BY578">
            <v>0</v>
          </cell>
          <cell r="BZ578">
            <v>0.28000000000000003</v>
          </cell>
          <cell r="CA578">
            <v>80.08</v>
          </cell>
          <cell r="CC578">
            <v>65.599999999999994</v>
          </cell>
          <cell r="CD578">
            <v>1.9872000000000001E-2</v>
          </cell>
          <cell r="CE578">
            <v>1.5232319999999999</v>
          </cell>
          <cell r="CF578">
            <v>146.87</v>
          </cell>
          <cell r="CH578">
            <v>46.76</v>
          </cell>
          <cell r="CI578">
            <v>0</v>
          </cell>
          <cell r="CJ578">
            <v>0</v>
          </cell>
          <cell r="CK578">
            <v>44.85</v>
          </cell>
          <cell r="CM578">
            <v>96.06</v>
          </cell>
          <cell r="CN578">
            <v>0.73</v>
          </cell>
          <cell r="CO578">
            <v>0.28000000000000003</v>
          </cell>
          <cell r="CP578">
            <v>51.79</v>
          </cell>
          <cell r="CR578">
            <v>33.14</v>
          </cell>
          <cell r="CS578">
            <v>0</v>
          </cell>
          <cell r="CT578">
            <v>0.15</v>
          </cell>
          <cell r="CU578">
            <v>56.45</v>
          </cell>
          <cell r="CW578">
            <v>33.25</v>
          </cell>
          <cell r="CX578">
            <v>1.8966719999999999</v>
          </cell>
          <cell r="CY578">
            <v>5.2965999999999999E-2</v>
          </cell>
          <cell r="CZ578">
            <v>0</v>
          </cell>
          <cell r="DA578">
            <v>5.2965999999999999E-2</v>
          </cell>
          <cell r="DB578">
            <v>39.07</v>
          </cell>
          <cell r="DD578">
            <v>59.491999999999997</v>
          </cell>
          <cell r="DE578">
            <v>1.865</v>
          </cell>
          <cell r="DF578">
            <v>0.27800000000000002</v>
          </cell>
          <cell r="DG578">
            <v>47.45</v>
          </cell>
          <cell r="DI578">
            <v>28.032</v>
          </cell>
          <cell r="DJ578">
            <v>6.8000000000000005E-2</v>
          </cell>
          <cell r="DK578">
            <v>0</v>
          </cell>
          <cell r="DL578">
            <v>40.92</v>
          </cell>
          <cell r="DN578">
            <v>5.5270000000000001</v>
          </cell>
          <cell r="DO578">
            <v>0</v>
          </cell>
          <cell r="DP578">
            <v>0.22700000000000001</v>
          </cell>
          <cell r="DQ578">
            <v>31.9</v>
          </cell>
          <cell r="DS578">
            <v>143.80000000000001</v>
          </cell>
          <cell r="DT578">
            <v>0.24</v>
          </cell>
          <cell r="DU578">
            <v>0.39</v>
          </cell>
          <cell r="DV578">
            <v>21.31</v>
          </cell>
          <cell r="DX578">
            <v>18.591000000000001</v>
          </cell>
          <cell r="DY578">
            <v>0</v>
          </cell>
          <cell r="DZ578">
            <v>2478</v>
          </cell>
          <cell r="EA578">
            <v>10294</v>
          </cell>
          <cell r="EB578" t="str">
            <v>-</v>
          </cell>
          <cell r="EC578">
            <v>124339</v>
          </cell>
          <cell r="ED578">
            <v>96068</v>
          </cell>
          <cell r="EE578">
            <v>0.23300000000000001</v>
          </cell>
          <cell r="EF578">
            <v>57.91</v>
          </cell>
          <cell r="EH578">
            <v>1.611</v>
          </cell>
          <cell r="EI578">
            <v>0</v>
          </cell>
          <cell r="EJ578" t="str">
            <v>-</v>
          </cell>
          <cell r="EK578">
            <v>69878</v>
          </cell>
          <cell r="EL578">
            <v>194</v>
          </cell>
          <cell r="EM578">
            <v>7.0000000000000007E-2</v>
          </cell>
          <cell r="EN578">
            <v>17.7</v>
          </cell>
          <cell r="EP578">
            <v>1.167</v>
          </cell>
          <cell r="EQ578">
            <v>0</v>
          </cell>
          <cell r="ER578">
            <v>0</v>
          </cell>
          <cell r="ES578">
            <v>39.57</v>
          </cell>
          <cell r="EU578">
            <v>3.907</v>
          </cell>
          <cell r="EV578">
            <v>1.4999999999999999E-2</v>
          </cell>
          <cell r="EW578">
            <v>27592</v>
          </cell>
          <cell r="EX578">
            <v>2.8000000000000001E-2</v>
          </cell>
          <cell r="EY578">
            <v>59.68</v>
          </cell>
          <cell r="FA578">
            <v>5.58</v>
          </cell>
          <cell r="FB578">
            <v>4.5999999999999999E-2</v>
          </cell>
          <cell r="FC578">
            <v>0</v>
          </cell>
          <cell r="FD578">
            <v>62.25</v>
          </cell>
          <cell r="FF578">
            <v>2.44</v>
          </cell>
          <cell r="FG578">
            <v>0</v>
          </cell>
          <cell r="FH578">
            <v>0</v>
          </cell>
          <cell r="FI578">
            <v>72.180000000000007</v>
          </cell>
          <cell r="FK578">
            <v>2.3530000000000002</v>
          </cell>
          <cell r="FL578">
            <v>2.4E-2</v>
          </cell>
          <cell r="FM578">
            <v>0</v>
          </cell>
          <cell r="FS578">
            <v>120.52</v>
          </cell>
          <cell r="FU578">
            <v>18.12</v>
          </cell>
          <cell r="FV578">
            <v>3.8496000000001279E-2</v>
          </cell>
          <cell r="FW578">
            <v>9.8496E-2</v>
          </cell>
          <cell r="GB578">
            <v>0</v>
          </cell>
          <cell r="GD578">
            <v>128.58400000000006</v>
          </cell>
          <cell r="GE578">
            <v>175.19759999999982</v>
          </cell>
          <cell r="GF578">
            <v>14.987000000000004</v>
          </cell>
          <cell r="GG578">
            <v>77.049999999999969</v>
          </cell>
          <cell r="GH578">
            <v>13.870999999999997</v>
          </cell>
          <cell r="GI578">
            <v>26.314000000000036</v>
          </cell>
          <cell r="GJ578">
            <v>150.29999999999995</v>
          </cell>
          <cell r="GK578">
            <v>803.50999999999976</v>
          </cell>
          <cell r="GL578">
            <v>145.99996399999998</v>
          </cell>
          <cell r="GM578">
            <v>653.39800000000048</v>
          </cell>
          <cell r="GN578">
            <v>91.22999999999999</v>
          </cell>
          <cell r="GO578">
            <v>696.45999999999935</v>
          </cell>
          <cell r="GP578">
            <v>9.9711833890991795</v>
          </cell>
          <cell r="GQ578">
            <v>16.060862000000032</v>
          </cell>
          <cell r="GR578">
            <v>12.020999999999997</v>
          </cell>
          <cell r="GS578">
            <v>23.117000000000047</v>
          </cell>
          <cell r="GT578">
            <v>37.629996858470399</v>
          </cell>
          <cell r="GU578">
            <v>66.912999999999968</v>
          </cell>
          <cell r="GV578">
            <v>43.036000000000001</v>
          </cell>
          <cell r="GW578">
            <v>134.68636799999999</v>
          </cell>
          <cell r="GX578">
            <v>13.361893999999991</v>
          </cell>
          <cell r="GY578">
            <v>15.020359999999998</v>
          </cell>
          <cell r="GZ578">
            <v>66.485700000000008</v>
          </cell>
          <cell r="HA578">
            <v>124.16091999999996</v>
          </cell>
          <cell r="HB578">
            <v>0.46400000000000002</v>
          </cell>
          <cell r="HC578">
            <v>11.125999999999996</v>
          </cell>
          <cell r="HD578">
            <v>23.010047999999951</v>
          </cell>
          <cell r="HE578">
            <v>52.523769599999817</v>
          </cell>
          <cell r="HF578">
            <v>3.3</v>
          </cell>
          <cell r="HG578">
            <v>6.4399999999999968</v>
          </cell>
          <cell r="HH578">
            <v>69.139916800000023</v>
          </cell>
          <cell r="HI578">
            <v>208.06999999999996</v>
          </cell>
          <cell r="HJ578">
            <v>4.2359999999999998</v>
          </cell>
          <cell r="HK578">
            <v>174.21299999999968</v>
          </cell>
          <cell r="HL578">
            <v>34.934875999999996</v>
          </cell>
          <cell r="HM578">
            <v>181.68952120999984</v>
          </cell>
          <cell r="HN578">
            <v>106.20229999999995</v>
          </cell>
          <cell r="HO578">
            <v>41.164000000000016</v>
          </cell>
          <cell r="HP578">
            <v>34.61</v>
          </cell>
          <cell r="HQ578">
            <v>14.787000000000001</v>
          </cell>
          <cell r="HR578">
            <v>11.082999999999991</v>
          </cell>
          <cell r="HS578">
            <v>23.184000000000026</v>
          </cell>
          <cell r="HT578">
            <v>25.659999999999997</v>
          </cell>
          <cell r="HU578">
            <v>64.02000000000001</v>
          </cell>
          <cell r="HV578">
            <v>7.9149999999999965</v>
          </cell>
          <cell r="HW578">
            <v>39.942999999999991</v>
          </cell>
          <cell r="HX578">
            <v>2.9079999999999973</v>
          </cell>
          <cell r="HY578">
            <v>19.693699999999975</v>
          </cell>
          <cell r="HZ578">
            <v>0.75800000000000012</v>
          </cell>
          <cell r="IA578">
            <v>2.8000000000000001E-2</v>
          </cell>
          <cell r="IB578">
            <v>2.5169999999999972</v>
          </cell>
          <cell r="IC578">
            <v>5.9109999999999756</v>
          </cell>
          <cell r="ID578">
            <v>1.3659999999999994</v>
          </cell>
          <cell r="IE578">
            <v>0</v>
          </cell>
          <cell r="IF578">
            <v>0.61100000000000032</v>
          </cell>
          <cell r="IG578">
            <v>0</v>
          </cell>
          <cell r="IH578">
            <v>1.3979999999999984</v>
          </cell>
          <cell r="II578">
            <v>0</v>
          </cell>
          <cell r="IJ578">
            <v>0</v>
          </cell>
          <cell r="IK578">
            <v>0</v>
          </cell>
          <cell r="IL578">
            <v>39.335423999999925</v>
          </cell>
          <cell r="IM578">
            <v>72.147455999999707</v>
          </cell>
        </row>
        <row r="579">
          <cell r="A579">
            <v>42216</v>
          </cell>
          <cell r="B579">
            <v>31</v>
          </cell>
          <cell r="C579">
            <v>7</v>
          </cell>
          <cell r="D579">
            <v>2015</v>
          </cell>
          <cell r="E579" t="str">
            <v>3172015</v>
          </cell>
          <cell r="F579">
            <v>278.39</v>
          </cell>
          <cell r="G579">
            <v>259.23</v>
          </cell>
          <cell r="H579">
            <v>33.479999999999997</v>
          </cell>
          <cell r="I579">
            <v>1.153</v>
          </cell>
          <cell r="J579">
            <v>1.1060000000000001</v>
          </cell>
          <cell r="K579">
            <v>329.97</v>
          </cell>
          <cell r="M579">
            <v>19.631</v>
          </cell>
          <cell r="N579">
            <v>0</v>
          </cell>
          <cell r="O579">
            <v>0.20200000000000001</v>
          </cell>
          <cell r="P579">
            <v>354.86500000000001</v>
          </cell>
          <cell r="R579">
            <v>29.568000000000001</v>
          </cell>
          <cell r="S579">
            <v>0.128</v>
          </cell>
          <cell r="T579">
            <v>1.2629999999999999</v>
          </cell>
          <cell r="U579">
            <v>156.63</v>
          </cell>
          <cell r="W579">
            <v>461.15</v>
          </cell>
          <cell r="X579">
            <v>15.24</v>
          </cell>
          <cell r="Y579">
            <v>1.2</v>
          </cell>
          <cell r="Z579">
            <v>8.2200000000000006</v>
          </cell>
          <cell r="AA579">
            <v>31.09</v>
          </cell>
          <cell r="AB579">
            <v>0.26</v>
          </cell>
          <cell r="AC579">
            <v>3.79</v>
          </cell>
          <cell r="AD579">
            <v>101.69</v>
          </cell>
          <cell r="AF579">
            <v>141.82</v>
          </cell>
          <cell r="AG579">
            <v>3.2452480000000001</v>
          </cell>
          <cell r="AH579">
            <v>1.73</v>
          </cell>
          <cell r="AI579">
            <v>33.340000000000003</v>
          </cell>
          <cell r="AJ579">
            <v>17.059999999999999</v>
          </cell>
          <cell r="AK579">
            <v>36.78</v>
          </cell>
          <cell r="AL579">
            <v>1.5</v>
          </cell>
          <cell r="AM579">
            <v>1.26</v>
          </cell>
          <cell r="AN579">
            <v>213.6</v>
          </cell>
          <cell r="AP579">
            <v>45.96</v>
          </cell>
          <cell r="AQ579">
            <v>4.3999999999999997E-2</v>
          </cell>
          <cell r="AR579">
            <v>0.39600000000000002</v>
          </cell>
          <cell r="AS579">
            <v>196.76300000000001</v>
          </cell>
          <cell r="AU579">
            <v>25.245000000000001</v>
          </cell>
          <cell r="AV579">
            <v>0.11600000000000001</v>
          </cell>
          <cell r="AW579">
            <v>0.1</v>
          </cell>
          <cell r="AX579">
            <v>218.75</v>
          </cell>
          <cell r="AZ579">
            <v>76.619</v>
          </cell>
          <cell r="BA579">
            <v>0.13800000000000001</v>
          </cell>
          <cell r="BB579">
            <v>0.218</v>
          </cell>
          <cell r="BC579">
            <v>179.94</v>
          </cell>
          <cell r="BE579">
            <v>190.86</v>
          </cell>
          <cell r="BF579">
            <v>2.2650000000000001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250.85</v>
          </cell>
          <cell r="BM579">
            <v>20.32</v>
          </cell>
          <cell r="BN579">
            <v>0</v>
          </cell>
          <cell r="BO579">
            <v>0.69120000000000004</v>
          </cell>
          <cell r="BP579">
            <v>266.25</v>
          </cell>
          <cell r="BQ579">
            <v>245.41</v>
          </cell>
          <cell r="BR579">
            <v>71.634</v>
          </cell>
          <cell r="BS579">
            <v>0.39600000000000002</v>
          </cell>
          <cell r="BT579">
            <v>0.34560000000000002</v>
          </cell>
          <cell r="BU579">
            <v>7.0140000000000002</v>
          </cell>
          <cell r="BV579">
            <v>235.65</v>
          </cell>
          <cell r="BX579">
            <v>50.856000000000002</v>
          </cell>
          <cell r="BY579">
            <v>0</v>
          </cell>
          <cell r="BZ579">
            <v>0.27900000000000003</v>
          </cell>
          <cell r="CA579">
            <v>80.069999999999993</v>
          </cell>
          <cell r="CC579">
            <v>65.400000000000006</v>
          </cell>
          <cell r="CD579">
            <v>1.4195520000000001</v>
          </cell>
          <cell r="CE579">
            <v>1.5232319999999999</v>
          </cell>
          <cell r="CF579">
            <v>146.87</v>
          </cell>
          <cell r="CH579">
            <v>46.76</v>
          </cell>
          <cell r="CI579">
            <v>0</v>
          </cell>
          <cell r="CJ579">
            <v>0</v>
          </cell>
          <cell r="CK579">
            <v>44.88</v>
          </cell>
          <cell r="CM579">
            <v>96.5</v>
          </cell>
          <cell r="CN579">
            <v>0.74</v>
          </cell>
          <cell r="CO579">
            <v>0.28000000000000003</v>
          </cell>
          <cell r="CP579">
            <v>51.77</v>
          </cell>
          <cell r="CR579">
            <v>32.92</v>
          </cell>
          <cell r="CS579">
            <v>0</v>
          </cell>
          <cell r="CT579">
            <v>0.15</v>
          </cell>
          <cell r="CU579">
            <v>57.22</v>
          </cell>
          <cell r="CW579">
            <v>34.86</v>
          </cell>
          <cell r="CX579">
            <v>1.7273639999999999</v>
          </cell>
          <cell r="CY579">
            <v>5.3866999999999998E-2</v>
          </cell>
          <cell r="CZ579">
            <v>5.5898000000000003E-2</v>
          </cell>
          <cell r="DA579">
            <v>0.109765</v>
          </cell>
          <cell r="DB579">
            <v>39.130000000000003</v>
          </cell>
          <cell r="DD579">
            <v>60.308</v>
          </cell>
          <cell r="DE579">
            <v>1.387</v>
          </cell>
          <cell r="DF579">
            <v>0.27900000000000003</v>
          </cell>
          <cell r="DG579">
            <v>47.5</v>
          </cell>
          <cell r="DI579">
            <v>28.335999999999999</v>
          </cell>
          <cell r="DJ579">
            <v>0.28699999999999998</v>
          </cell>
          <cell r="DK579">
            <v>0</v>
          </cell>
          <cell r="DL579">
            <v>40.89</v>
          </cell>
          <cell r="DN579">
            <v>5.4359999999999999</v>
          </cell>
          <cell r="DO579">
            <v>3.1E-2</v>
          </cell>
          <cell r="DP579">
            <v>0.22700000000000001</v>
          </cell>
          <cell r="DQ579">
            <v>31.93</v>
          </cell>
          <cell r="DS579">
            <v>144.35</v>
          </cell>
          <cell r="DT579">
            <v>0.79</v>
          </cell>
          <cell r="DU579">
            <v>0.39</v>
          </cell>
          <cell r="DV579">
            <v>21.28</v>
          </cell>
          <cell r="DX579">
            <v>18.382000000000001</v>
          </cell>
          <cell r="DY579">
            <v>0.157</v>
          </cell>
          <cell r="DZ579">
            <v>1718</v>
          </cell>
          <cell r="EA579">
            <v>10195</v>
          </cell>
          <cell r="EB579" t="str">
            <v>-</v>
          </cell>
          <cell r="EC579">
            <v>122918</v>
          </cell>
          <cell r="ED579">
            <v>101918</v>
          </cell>
          <cell r="EE579">
            <v>0.221</v>
          </cell>
          <cell r="EF579">
            <v>57.9</v>
          </cell>
          <cell r="EH579">
            <v>1.601</v>
          </cell>
          <cell r="EI579">
            <v>0</v>
          </cell>
          <cell r="EJ579" t="str">
            <v>-</v>
          </cell>
          <cell r="EK579">
            <v>6062</v>
          </cell>
          <cell r="EL579">
            <v>214</v>
          </cell>
          <cell r="EM579">
            <v>0</v>
          </cell>
          <cell r="EN579">
            <v>17.68</v>
          </cell>
          <cell r="EP579">
            <v>1.157</v>
          </cell>
          <cell r="EQ579">
            <v>0</v>
          </cell>
          <cell r="ER579">
            <v>0</v>
          </cell>
          <cell r="ES579">
            <v>39.58</v>
          </cell>
          <cell r="EU579">
            <v>3.9180000000000001</v>
          </cell>
          <cell r="EV579">
            <v>3.5999999999999997E-2</v>
          </cell>
          <cell r="EW579">
            <v>27592</v>
          </cell>
          <cell r="EX579">
            <v>2.8000000000000001E-2</v>
          </cell>
          <cell r="EY579">
            <v>59.68</v>
          </cell>
          <cell r="FA579">
            <v>5.58</v>
          </cell>
          <cell r="FB579">
            <v>6.0000000000000001E-3</v>
          </cell>
          <cell r="FC579">
            <v>0</v>
          </cell>
          <cell r="FD579">
            <v>62.25</v>
          </cell>
          <cell r="FF579">
            <v>2.44</v>
          </cell>
          <cell r="FG579">
            <v>2E-3</v>
          </cell>
          <cell r="FH579">
            <v>0</v>
          </cell>
          <cell r="FI579">
            <v>72.19</v>
          </cell>
          <cell r="FK579">
            <v>2.36</v>
          </cell>
          <cell r="FL579">
            <v>7.0000000000000001E-3</v>
          </cell>
          <cell r="FM579">
            <v>0</v>
          </cell>
          <cell r="FS579">
            <v>120.51</v>
          </cell>
          <cell r="FU579">
            <v>18.059999999999999</v>
          </cell>
          <cell r="FV579">
            <v>3.8495999999997726E-2</v>
          </cell>
          <cell r="FW579">
            <v>9.8496E-2</v>
          </cell>
          <cell r="GB579">
            <v>0</v>
          </cell>
          <cell r="GD579">
            <v>129.73700000000005</v>
          </cell>
          <cell r="GE579">
            <v>176.30359999999982</v>
          </cell>
          <cell r="GF579">
            <v>14.987000000000004</v>
          </cell>
          <cell r="GG579">
            <v>77.251999999999967</v>
          </cell>
          <cell r="GH579">
            <v>13.998999999999997</v>
          </cell>
          <cell r="GI579">
            <v>27.577000000000034</v>
          </cell>
          <cell r="GJ579">
            <v>165.53999999999996</v>
          </cell>
          <cell r="GK579">
            <v>807.29999999999973</v>
          </cell>
          <cell r="GL579">
            <v>149.24521199999998</v>
          </cell>
          <cell r="GM579">
            <v>655.1280000000005</v>
          </cell>
          <cell r="GN579">
            <v>92.72999999999999</v>
          </cell>
          <cell r="GO579">
            <v>697.71999999999935</v>
          </cell>
          <cell r="GP579">
            <v>10.01518338909918</v>
          </cell>
          <cell r="GQ579">
            <v>16.456862000000033</v>
          </cell>
          <cell r="GR579">
            <v>12.136999999999997</v>
          </cell>
          <cell r="GS579">
            <v>23.217000000000048</v>
          </cell>
          <cell r="GT579">
            <v>37.767996858470397</v>
          </cell>
          <cell r="GU579">
            <v>67.130999999999972</v>
          </cell>
          <cell r="GV579">
            <v>45.301000000000002</v>
          </cell>
          <cell r="GW579">
            <v>134.68636799999999</v>
          </cell>
          <cell r="GX579">
            <v>13.361893999999991</v>
          </cell>
          <cell r="GY579">
            <v>15.711559999999999</v>
          </cell>
          <cell r="GZ579">
            <v>66.881700000000009</v>
          </cell>
          <cell r="HA579">
            <v>124.50651999999997</v>
          </cell>
          <cell r="HB579">
            <v>0.46400000000000002</v>
          </cell>
          <cell r="HC579">
            <v>11.404999999999996</v>
          </cell>
          <cell r="HD579">
            <v>24.429599999999951</v>
          </cell>
          <cell r="HE579">
            <v>54.047001599999817</v>
          </cell>
          <cell r="HF579">
            <v>3.3</v>
          </cell>
          <cell r="HG579">
            <v>6.4399999999999968</v>
          </cell>
          <cell r="HH579">
            <v>69.879916800000018</v>
          </cell>
          <cell r="HI579">
            <v>208.34999999999997</v>
          </cell>
          <cell r="HJ579">
            <v>4.2359999999999998</v>
          </cell>
          <cell r="HK579">
            <v>174.36299999999969</v>
          </cell>
          <cell r="HL579">
            <v>36.662239999999997</v>
          </cell>
          <cell r="HM579">
            <v>181.79928620999985</v>
          </cell>
          <cell r="HN579">
            <v>107.58929999999995</v>
          </cell>
          <cell r="HO579">
            <v>41.443000000000019</v>
          </cell>
          <cell r="HP579">
            <v>34.896999999999998</v>
          </cell>
          <cell r="HQ579">
            <v>14.787000000000001</v>
          </cell>
          <cell r="HR579">
            <v>11.113999999999992</v>
          </cell>
          <cell r="HS579">
            <v>23.411000000000026</v>
          </cell>
          <cell r="HT579">
            <v>26.449999999999996</v>
          </cell>
          <cell r="HU579">
            <v>64.410000000000011</v>
          </cell>
          <cell r="HV579">
            <v>8.0719999999999956</v>
          </cell>
          <cell r="HW579">
            <v>40.163999999999987</v>
          </cell>
          <cell r="HX579">
            <v>2.9079999999999973</v>
          </cell>
          <cell r="HY579">
            <v>19.693699999999975</v>
          </cell>
          <cell r="HZ579">
            <v>0.75800000000000012</v>
          </cell>
          <cell r="IA579">
            <v>2.8000000000000001E-2</v>
          </cell>
          <cell r="IB579">
            <v>2.5529999999999973</v>
          </cell>
          <cell r="IC579">
            <v>5.9389999999999752</v>
          </cell>
          <cell r="ID579">
            <v>1.3719999999999994</v>
          </cell>
          <cell r="IE579">
            <v>0</v>
          </cell>
          <cell r="IF579">
            <v>0.61300000000000032</v>
          </cell>
          <cell r="IG579">
            <v>0</v>
          </cell>
          <cell r="IH579">
            <v>1.4049999999999983</v>
          </cell>
          <cell r="II579">
            <v>0</v>
          </cell>
          <cell r="IJ579">
            <v>0</v>
          </cell>
          <cell r="IK579">
            <v>0</v>
          </cell>
          <cell r="IL579">
            <v>39.37391999999992</v>
          </cell>
          <cell r="IM579">
            <v>72.245951999999704</v>
          </cell>
        </row>
        <row r="580">
          <cell r="A580">
            <v>42217</v>
          </cell>
          <cell r="B580">
            <v>1</v>
          </cell>
          <cell r="C580">
            <v>8</v>
          </cell>
          <cell r="D580">
            <v>2015</v>
          </cell>
          <cell r="E580" t="str">
            <v>182015</v>
          </cell>
          <cell r="F580">
            <v>278.31</v>
          </cell>
          <cell r="G580">
            <v>259.23</v>
          </cell>
          <cell r="H580">
            <v>32.94</v>
          </cell>
          <cell r="I580">
            <v>0.79200000000000004</v>
          </cell>
          <cell r="J580">
            <v>1.337</v>
          </cell>
          <cell r="K580">
            <v>329.86</v>
          </cell>
          <cell r="M580">
            <v>19.266999999999999</v>
          </cell>
          <cell r="N580">
            <v>0</v>
          </cell>
          <cell r="O580">
            <v>0.20200000000000001</v>
          </cell>
          <cell r="P580">
            <v>354.53</v>
          </cell>
          <cell r="R580">
            <v>28.495999999999999</v>
          </cell>
          <cell r="S580">
            <v>0.28299999999999997</v>
          </cell>
          <cell r="T580">
            <v>1.3380000000000001</v>
          </cell>
          <cell r="U580">
            <v>156.74</v>
          </cell>
          <cell r="W580">
            <v>472.7</v>
          </cell>
          <cell r="X580">
            <v>15.31</v>
          </cell>
          <cell r="Y580">
            <v>1.1299999999999999</v>
          </cell>
          <cell r="Z580">
            <v>8.66</v>
          </cell>
          <cell r="AA580">
            <v>31.37</v>
          </cell>
          <cell r="AB580">
            <v>0.26</v>
          </cell>
          <cell r="AC580">
            <v>3.86</v>
          </cell>
          <cell r="AD580">
            <v>101.71</v>
          </cell>
          <cell r="AF580">
            <v>142.09</v>
          </cell>
          <cell r="AG580">
            <v>2.0311279999999998</v>
          </cell>
          <cell r="AH580">
            <v>1.73</v>
          </cell>
          <cell r="AI580">
            <v>33.33</v>
          </cell>
          <cell r="AJ580">
            <v>17.059999999999999</v>
          </cell>
          <cell r="AK580">
            <v>36.61</v>
          </cell>
          <cell r="AL580">
            <v>1.1599999999999999</v>
          </cell>
          <cell r="AM580">
            <v>1.07</v>
          </cell>
          <cell r="AN580">
            <v>213.56</v>
          </cell>
          <cell r="AP580">
            <v>45.555</v>
          </cell>
          <cell r="AQ580">
            <v>1.0999999999999999E-2</v>
          </cell>
          <cell r="AR580">
            <v>0.39500000000000002</v>
          </cell>
          <cell r="AS580">
            <v>196.773</v>
          </cell>
          <cell r="AU580">
            <v>25.366</v>
          </cell>
          <cell r="AV580">
            <v>0.30599999999999999</v>
          </cell>
          <cell r="AW580">
            <v>0.1</v>
          </cell>
          <cell r="AX580">
            <v>218.74</v>
          </cell>
          <cell r="AZ580">
            <v>76.444000000000003</v>
          </cell>
          <cell r="BA580">
            <v>0</v>
          </cell>
          <cell r="BB580">
            <v>0.36299999999999999</v>
          </cell>
          <cell r="BC580">
            <v>180.05</v>
          </cell>
          <cell r="BE580">
            <v>196.25</v>
          </cell>
          <cell r="BF580">
            <v>5.4710000000000001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250.85</v>
          </cell>
          <cell r="BM580">
            <v>20.32</v>
          </cell>
          <cell r="BN580">
            <v>0.14399999999999999</v>
          </cell>
          <cell r="BO580">
            <v>0.12959999999999999</v>
          </cell>
          <cell r="BP580">
            <v>266.25</v>
          </cell>
          <cell r="BQ580">
            <v>245.41</v>
          </cell>
          <cell r="BR580">
            <v>71.634</v>
          </cell>
          <cell r="BS580">
            <v>0.441</v>
          </cell>
          <cell r="BT580">
            <v>0.34560000000000002</v>
          </cell>
          <cell r="BU580">
            <v>7.0140000000000002</v>
          </cell>
          <cell r="BV580">
            <v>235.62</v>
          </cell>
          <cell r="BX580">
            <v>50.484000000000002</v>
          </cell>
          <cell r="BY580">
            <v>0</v>
          </cell>
          <cell r="BZ580">
            <v>8.1000000000000003E-2</v>
          </cell>
          <cell r="CA580">
            <v>80.069999999999993</v>
          </cell>
          <cell r="CC580">
            <v>65.400000000000006</v>
          </cell>
          <cell r="CD580">
            <v>1.62</v>
          </cell>
          <cell r="CE580">
            <v>1.5232319999999999</v>
          </cell>
          <cell r="CF580">
            <v>146.87</v>
          </cell>
          <cell r="CH580">
            <v>46.76</v>
          </cell>
          <cell r="CI580">
            <v>0</v>
          </cell>
          <cell r="CJ580">
            <v>0</v>
          </cell>
          <cell r="CK580">
            <v>44.91</v>
          </cell>
          <cell r="CM580">
            <v>96.94</v>
          </cell>
          <cell r="CN580">
            <v>0.77</v>
          </cell>
          <cell r="CO580">
            <v>0.28000000000000003</v>
          </cell>
          <cell r="CP580">
            <v>51.87</v>
          </cell>
          <cell r="CR580">
            <v>33.85</v>
          </cell>
          <cell r="CS580">
            <v>1.08</v>
          </cell>
          <cell r="CT580">
            <v>0.1</v>
          </cell>
          <cell r="CU580">
            <v>57.66</v>
          </cell>
          <cell r="CW580">
            <v>35.79</v>
          </cell>
          <cell r="CX580">
            <v>1.058541</v>
          </cell>
          <cell r="CY580">
            <v>5.4375E-2</v>
          </cell>
          <cell r="CZ580">
            <v>5.6332E-2</v>
          </cell>
          <cell r="DA580">
            <v>0.110707</v>
          </cell>
          <cell r="DB580">
            <v>39.1</v>
          </cell>
          <cell r="DD580">
            <v>59.898000000000003</v>
          </cell>
          <cell r="DE580">
            <v>0.45900000000000002</v>
          </cell>
          <cell r="DF580">
            <v>0.27900000000000003</v>
          </cell>
          <cell r="DG580">
            <v>47.5</v>
          </cell>
          <cell r="DI580">
            <v>28.335999999999999</v>
          </cell>
          <cell r="DJ580">
            <v>0.21</v>
          </cell>
          <cell r="DK580">
            <v>0</v>
          </cell>
          <cell r="DL580">
            <v>40.909999999999997</v>
          </cell>
          <cell r="DN580">
            <v>5.4969999999999999</v>
          </cell>
          <cell r="DO580">
            <v>0.255</v>
          </cell>
          <cell r="DP580">
            <v>0.126</v>
          </cell>
          <cell r="DQ580">
            <v>32.020000000000003</v>
          </cell>
          <cell r="DS580">
            <v>146.56</v>
          </cell>
          <cell r="DT580">
            <v>1.1200000000000001</v>
          </cell>
          <cell r="DU580">
            <v>0.39</v>
          </cell>
          <cell r="DV580">
            <v>21.25</v>
          </cell>
          <cell r="DX580">
            <v>18.172999999999998</v>
          </cell>
          <cell r="DY580">
            <v>1.2999999999999999E-2</v>
          </cell>
          <cell r="DZ580">
            <v>2711</v>
          </cell>
          <cell r="EA580">
            <v>10172</v>
          </cell>
          <cell r="EB580" t="str">
            <v>-</v>
          </cell>
          <cell r="EC580">
            <v>123229</v>
          </cell>
          <cell r="ED580">
            <v>84476</v>
          </cell>
          <cell r="EE580">
            <v>0.22600000000000001</v>
          </cell>
          <cell r="EF580">
            <v>57.89</v>
          </cell>
          <cell r="EH580">
            <v>1.591</v>
          </cell>
          <cell r="EI580">
            <v>2E-3</v>
          </cell>
          <cell r="EJ580" t="str">
            <v>-</v>
          </cell>
          <cell r="EK580" t="str">
            <v>-</v>
          </cell>
          <cell r="EL580" t="str">
            <v>-</v>
          </cell>
          <cell r="EM580">
            <v>0</v>
          </cell>
          <cell r="EN580">
            <v>17.649999999999999</v>
          </cell>
          <cell r="EP580">
            <v>1.1419999999999999</v>
          </cell>
          <cell r="EQ580">
            <v>0</v>
          </cell>
          <cell r="ER580">
            <v>0</v>
          </cell>
          <cell r="ES580">
            <v>39.630000000000003</v>
          </cell>
          <cell r="EU580">
            <v>3.992</v>
          </cell>
          <cell r="EV580">
            <v>7.8E-2</v>
          </cell>
          <cell r="EW580">
            <v>27592</v>
          </cell>
          <cell r="EX580">
            <v>2.8000000000000001E-2</v>
          </cell>
          <cell r="EY580">
            <v>59.67</v>
          </cell>
          <cell r="FA580">
            <v>5.57</v>
          </cell>
          <cell r="FB580">
            <v>0</v>
          </cell>
          <cell r="FC580">
            <v>0</v>
          </cell>
          <cell r="FD580">
            <v>62.27</v>
          </cell>
          <cell r="FF580">
            <v>2.452</v>
          </cell>
          <cell r="FG580">
            <v>1.4E-2</v>
          </cell>
          <cell r="FH580">
            <v>0</v>
          </cell>
          <cell r="FI580">
            <v>72.2</v>
          </cell>
          <cell r="FK580">
            <v>2.367</v>
          </cell>
          <cell r="FL580">
            <v>8.9999999999999993E-3</v>
          </cell>
          <cell r="FM580">
            <v>0</v>
          </cell>
          <cell r="FS580">
            <v>120.53</v>
          </cell>
          <cell r="FU580">
            <v>18.018000000000001</v>
          </cell>
          <cell r="FV580">
            <v>5.6496000000001961E-2</v>
          </cell>
          <cell r="FW580">
            <v>9.8496E-2</v>
          </cell>
          <cell r="GB580">
            <v>0</v>
          </cell>
          <cell r="GD580">
            <v>130.52900000000005</v>
          </cell>
          <cell r="GE580">
            <v>177.64059999999981</v>
          </cell>
          <cell r="GF580">
            <v>14.987000000000004</v>
          </cell>
          <cell r="GG580">
            <v>77.453999999999965</v>
          </cell>
          <cell r="GH580">
            <v>14.281999999999996</v>
          </cell>
          <cell r="GI580">
            <v>28.915000000000035</v>
          </cell>
          <cell r="GJ580">
            <v>180.84999999999997</v>
          </cell>
          <cell r="GK580">
            <v>811.15999999999974</v>
          </cell>
          <cell r="GL580">
            <v>151.27633999999998</v>
          </cell>
          <cell r="GM580">
            <v>656.85800000000052</v>
          </cell>
          <cell r="GN580">
            <v>93.889999999999986</v>
          </cell>
          <cell r="GO580">
            <v>698.7899999999994</v>
          </cell>
          <cell r="GP580">
            <v>10.026183389099179</v>
          </cell>
          <cell r="GQ580">
            <v>16.851862000000033</v>
          </cell>
          <cell r="GR580">
            <v>12.442999999999996</v>
          </cell>
          <cell r="GS580">
            <v>23.31700000000005</v>
          </cell>
          <cell r="GT580">
            <v>37.767996858470397</v>
          </cell>
          <cell r="GU580">
            <v>67.493999999999971</v>
          </cell>
          <cell r="GV580">
            <v>50.772000000000006</v>
          </cell>
          <cell r="GW580">
            <v>134.68636799999999</v>
          </cell>
          <cell r="GX580">
            <v>13.505893999999991</v>
          </cell>
          <cell r="GY580">
            <v>15.841159999999999</v>
          </cell>
          <cell r="GZ580">
            <v>67.322700000000012</v>
          </cell>
          <cell r="HA580">
            <v>124.85211999999997</v>
          </cell>
          <cell r="HB580">
            <v>0.46400000000000002</v>
          </cell>
          <cell r="HC580">
            <v>11.485999999999995</v>
          </cell>
          <cell r="HD580">
            <v>26.049599999999952</v>
          </cell>
          <cell r="HE580">
            <v>55.570233599999817</v>
          </cell>
          <cell r="HF580">
            <v>3.3</v>
          </cell>
          <cell r="HG580">
            <v>6.4399999999999968</v>
          </cell>
          <cell r="HH580">
            <v>70.649916800000014</v>
          </cell>
          <cell r="HI580">
            <v>208.62999999999997</v>
          </cell>
          <cell r="HJ580">
            <v>5.3159999999999998</v>
          </cell>
          <cell r="HK580">
            <v>174.46299999999968</v>
          </cell>
          <cell r="HL580">
            <v>37.720780999999995</v>
          </cell>
          <cell r="HM580">
            <v>181.90999320999984</v>
          </cell>
          <cell r="HN580">
            <v>108.04829999999995</v>
          </cell>
          <cell r="HO580">
            <v>41.722000000000023</v>
          </cell>
          <cell r="HP580">
            <v>35.106999999999999</v>
          </cell>
          <cell r="HQ580">
            <v>14.787000000000001</v>
          </cell>
          <cell r="HR580">
            <v>11.368999999999993</v>
          </cell>
          <cell r="HS580">
            <v>23.537000000000027</v>
          </cell>
          <cell r="HT580">
            <v>27.569999999999997</v>
          </cell>
          <cell r="HU580">
            <v>64.800000000000011</v>
          </cell>
          <cell r="HV580">
            <v>8.0849999999999955</v>
          </cell>
          <cell r="HW580">
            <v>40.389999999999986</v>
          </cell>
          <cell r="HX580">
            <v>2.909999999999997</v>
          </cell>
          <cell r="HY580">
            <v>19.693699999999975</v>
          </cell>
          <cell r="HZ580">
            <v>0.75800000000000012</v>
          </cell>
          <cell r="IA580">
            <v>2.8000000000000001E-2</v>
          </cell>
          <cell r="IB580">
            <v>2.6309999999999971</v>
          </cell>
          <cell r="IC580">
            <v>5.9669999999999748</v>
          </cell>
          <cell r="ID580">
            <v>1.3719999999999994</v>
          </cell>
          <cell r="IE580">
            <v>0</v>
          </cell>
          <cell r="IF580">
            <v>0.62700000000000033</v>
          </cell>
          <cell r="IG580">
            <v>0</v>
          </cell>
          <cell r="IH580">
            <v>1.4139999999999981</v>
          </cell>
          <cell r="II580">
            <v>0</v>
          </cell>
          <cell r="IJ580">
            <v>0</v>
          </cell>
          <cell r="IK580">
            <v>0</v>
          </cell>
          <cell r="IL580">
            <v>39.430415999999923</v>
          </cell>
          <cell r="IM580">
            <v>72.344447999999701</v>
          </cell>
        </row>
        <row r="581">
          <cell r="A581">
            <v>42218</v>
          </cell>
          <cell r="B581">
            <v>2</v>
          </cell>
          <cell r="C581">
            <v>8</v>
          </cell>
          <cell r="D581">
            <v>2015</v>
          </cell>
          <cell r="E581" t="str">
            <v>282015</v>
          </cell>
          <cell r="F581">
            <v>278.24</v>
          </cell>
          <cell r="G581">
            <v>259.20999999999998</v>
          </cell>
          <cell r="H581">
            <v>32.5</v>
          </cell>
          <cell r="I581">
            <v>0.91200000000000003</v>
          </cell>
          <cell r="J581">
            <v>1.3160000000000001</v>
          </cell>
          <cell r="K581">
            <v>329.78</v>
          </cell>
          <cell r="M581">
            <v>19.001999999999999</v>
          </cell>
          <cell r="N581">
            <v>0</v>
          </cell>
          <cell r="O581">
            <v>0.23100000000000001</v>
          </cell>
          <cell r="P581">
            <v>354.21</v>
          </cell>
          <cell r="R581">
            <v>27.472000000000001</v>
          </cell>
          <cell r="S581">
            <v>0.27400000000000002</v>
          </cell>
          <cell r="T581">
            <v>1.282</v>
          </cell>
          <cell r="U581">
            <v>156.81</v>
          </cell>
          <cell r="W581">
            <v>480.05</v>
          </cell>
          <cell r="X581">
            <v>11.18</v>
          </cell>
          <cell r="Y581">
            <v>1.1299999999999999</v>
          </cell>
          <cell r="Z581">
            <v>8.94</v>
          </cell>
          <cell r="AA581">
            <v>31.55</v>
          </cell>
          <cell r="AB581">
            <v>0.27</v>
          </cell>
          <cell r="AC581">
            <v>3.93</v>
          </cell>
          <cell r="AD581">
            <v>101.73</v>
          </cell>
          <cell r="AF581">
            <v>142.36000000000001</v>
          </cell>
          <cell r="AG581">
            <v>2.0305680000000002</v>
          </cell>
          <cell r="AH581">
            <v>1.73</v>
          </cell>
          <cell r="AI581">
            <v>33.33</v>
          </cell>
          <cell r="AJ581">
            <v>17.05</v>
          </cell>
          <cell r="AK581">
            <v>36.61</v>
          </cell>
          <cell r="AL581">
            <v>1.1299999999999999</v>
          </cell>
          <cell r="AM581">
            <v>1.07</v>
          </cell>
          <cell r="AN581">
            <v>213.52</v>
          </cell>
          <cell r="AP581">
            <v>45.150399999999998</v>
          </cell>
          <cell r="AQ581">
            <v>0</v>
          </cell>
          <cell r="AR581">
            <v>0.39379999999999998</v>
          </cell>
          <cell r="AS581">
            <v>196.773</v>
          </cell>
          <cell r="AU581">
            <v>25.366</v>
          </cell>
          <cell r="AV581">
            <v>0.23499999999999999</v>
          </cell>
          <cell r="AW581">
            <v>0.1</v>
          </cell>
          <cell r="AX581">
            <v>218.73</v>
          </cell>
          <cell r="AZ581">
            <v>76.269379000000001</v>
          </cell>
          <cell r="BA581">
            <v>0.25664928107276702</v>
          </cell>
          <cell r="BB581">
            <v>0.3634</v>
          </cell>
          <cell r="BC581">
            <v>180.09</v>
          </cell>
          <cell r="BE581">
            <v>198.25</v>
          </cell>
          <cell r="BF581">
            <v>2.093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250.89</v>
          </cell>
          <cell r="BM581">
            <v>20.5</v>
          </cell>
          <cell r="BN581">
            <v>0.174405</v>
          </cell>
          <cell r="BO581">
            <v>0</v>
          </cell>
          <cell r="BP581">
            <v>266.3</v>
          </cell>
          <cell r="BQ581">
            <v>245.41</v>
          </cell>
          <cell r="BR581">
            <v>71.596000000000004</v>
          </cell>
          <cell r="BS581">
            <v>0.40400000000000003</v>
          </cell>
          <cell r="BT581">
            <v>0.34560000000000002</v>
          </cell>
          <cell r="BU581">
            <v>6.3630000000000004</v>
          </cell>
          <cell r="BV581">
            <v>235.61</v>
          </cell>
          <cell r="BX581">
            <v>50.36</v>
          </cell>
          <cell r="BY581">
            <v>0</v>
          </cell>
          <cell r="BZ581">
            <v>0</v>
          </cell>
          <cell r="CA581">
            <v>80.05</v>
          </cell>
          <cell r="CC581">
            <v>65</v>
          </cell>
          <cell r="CD581">
            <v>1.2096</v>
          </cell>
          <cell r="CE581">
            <v>1.5223680000000002</v>
          </cell>
          <cell r="CF581">
            <v>146.87</v>
          </cell>
          <cell r="CH581">
            <v>46.76</v>
          </cell>
          <cell r="CI581">
            <v>0</v>
          </cell>
          <cell r="CJ581">
            <v>0</v>
          </cell>
          <cell r="CK581">
            <v>44.94</v>
          </cell>
          <cell r="CM581">
            <v>97.38</v>
          </cell>
          <cell r="CN581">
            <v>0.77</v>
          </cell>
          <cell r="CO581">
            <v>0.28000000000000003</v>
          </cell>
          <cell r="CP581">
            <v>51.92</v>
          </cell>
          <cell r="CR581">
            <v>34.200000000000003</v>
          </cell>
          <cell r="CS581">
            <v>0.5</v>
          </cell>
          <cell r="CT581">
            <v>0.1</v>
          </cell>
          <cell r="CU581">
            <v>58.25</v>
          </cell>
          <cell r="CW581">
            <v>37.049999999999997</v>
          </cell>
          <cell r="CX581">
            <v>1.3311580000000001</v>
          </cell>
          <cell r="CY581">
            <v>5.5049000000000001E-2</v>
          </cell>
          <cell r="CZ581">
            <v>0</v>
          </cell>
          <cell r="DA581">
            <v>5.5049000000000001E-2</v>
          </cell>
          <cell r="DB581">
            <v>39.17</v>
          </cell>
          <cell r="DD581">
            <v>60.844000000000001</v>
          </cell>
          <cell r="DE581">
            <v>1.645</v>
          </cell>
          <cell r="DF581">
            <v>0.193</v>
          </cell>
          <cell r="DG581">
            <v>47.51</v>
          </cell>
          <cell r="DI581">
            <v>28.396999999999998</v>
          </cell>
          <cell r="DJ581">
            <v>0.312</v>
          </cell>
          <cell r="DK581">
            <v>0</v>
          </cell>
          <cell r="DL581">
            <v>40.93</v>
          </cell>
          <cell r="DN581">
            <v>5.5890000000000004</v>
          </cell>
          <cell r="DO581">
            <v>0.19900000000000001</v>
          </cell>
          <cell r="DP581">
            <v>0.126</v>
          </cell>
          <cell r="DQ581">
            <v>32.22</v>
          </cell>
          <cell r="DS581">
            <v>152.16</v>
          </cell>
          <cell r="DT581">
            <v>2.78</v>
          </cell>
          <cell r="DU581">
            <v>0.39</v>
          </cell>
          <cell r="DV581">
            <v>21.23</v>
          </cell>
          <cell r="DX581">
            <v>18.033000000000001</v>
          </cell>
          <cell r="DY581">
            <v>9.7000000000000003E-2</v>
          </cell>
          <cell r="DZ581">
            <v>6692</v>
          </cell>
          <cell r="EA581">
            <v>10041</v>
          </cell>
          <cell r="EB581" t="str">
            <v>-</v>
          </cell>
          <cell r="EC581">
            <v>124795</v>
          </cell>
          <cell r="ED581">
            <v>79220</v>
          </cell>
          <cell r="EE581">
            <v>0.18099999999999999</v>
          </cell>
          <cell r="EF581">
            <v>57.88</v>
          </cell>
          <cell r="EH581">
            <v>1.581</v>
          </cell>
          <cell r="EI581">
            <v>8.0000000000000002E-3</v>
          </cell>
          <cell r="EL581">
            <v>301</v>
          </cell>
          <cell r="EM581">
            <v>1.9E-2</v>
          </cell>
          <cell r="EN581">
            <v>17.71</v>
          </cell>
          <cell r="EP581">
            <v>1.1719999999999999</v>
          </cell>
          <cell r="EQ581">
            <v>1.6E-2</v>
          </cell>
          <cell r="ER581">
            <v>0</v>
          </cell>
          <cell r="ES581">
            <v>39.67</v>
          </cell>
          <cell r="EU581">
            <v>4.0419999999999998</v>
          </cell>
          <cell r="EV581">
            <v>0.08</v>
          </cell>
          <cell r="EW581">
            <v>27592</v>
          </cell>
          <cell r="EX581">
            <v>2.8000000000000001E-2</v>
          </cell>
          <cell r="EY581">
            <v>59.67</v>
          </cell>
          <cell r="FA581">
            <v>5.57</v>
          </cell>
          <cell r="FB581">
            <v>6.0000000000000001E-3</v>
          </cell>
          <cell r="FC581">
            <v>0</v>
          </cell>
          <cell r="FD581">
            <v>62.27</v>
          </cell>
          <cell r="FF581">
            <v>2.452</v>
          </cell>
          <cell r="FG581">
            <v>4.0000000000000001E-3</v>
          </cell>
          <cell r="FH581">
            <v>0</v>
          </cell>
          <cell r="FI581">
            <v>72.19</v>
          </cell>
          <cell r="FK581">
            <v>2.36</v>
          </cell>
          <cell r="FL581">
            <v>0</v>
          </cell>
          <cell r="FM581">
            <v>0</v>
          </cell>
          <cell r="FS581">
            <v>120.51</v>
          </cell>
          <cell r="FU581">
            <v>18.059999999999999</v>
          </cell>
          <cell r="FV581">
            <v>0.14049599999999804</v>
          </cell>
          <cell r="FW581">
            <v>9.8496E-2</v>
          </cell>
          <cell r="GB581">
            <v>0</v>
          </cell>
          <cell r="GD581">
            <v>131.44100000000006</v>
          </cell>
          <cell r="GE581">
            <v>178.95659999999981</v>
          </cell>
          <cell r="GF581">
            <v>14.987000000000004</v>
          </cell>
          <cell r="GG581">
            <v>77.68499999999996</v>
          </cell>
          <cell r="GH581">
            <v>14.555999999999997</v>
          </cell>
          <cell r="GI581">
            <v>30.197000000000035</v>
          </cell>
          <cell r="GJ581">
            <v>192.02999999999997</v>
          </cell>
          <cell r="GK581">
            <v>815.08999999999969</v>
          </cell>
          <cell r="GL581">
            <v>153.30690799999996</v>
          </cell>
          <cell r="GM581">
            <v>658.58800000000053</v>
          </cell>
          <cell r="GN581">
            <v>95.019999999999982</v>
          </cell>
          <cell r="GO581">
            <v>699.85999999999945</v>
          </cell>
          <cell r="GP581">
            <v>10.026183389099179</v>
          </cell>
          <cell r="GQ581">
            <v>17.245662000000031</v>
          </cell>
          <cell r="GR581">
            <v>12.677999999999995</v>
          </cell>
          <cell r="GS581">
            <v>23.417000000000051</v>
          </cell>
          <cell r="GT581">
            <v>38.024646139543165</v>
          </cell>
          <cell r="GU581">
            <v>67.85739999999997</v>
          </cell>
          <cell r="GV581">
            <v>52.865000000000009</v>
          </cell>
          <cell r="GW581">
            <v>134.68636799999999</v>
          </cell>
          <cell r="GX581">
            <v>13.680298999999991</v>
          </cell>
          <cell r="GY581">
            <v>15.841159999999999</v>
          </cell>
          <cell r="GZ581">
            <v>67.726700000000008</v>
          </cell>
          <cell r="HA581">
            <v>125.19771999999998</v>
          </cell>
          <cell r="HB581">
            <v>0.46400000000000002</v>
          </cell>
          <cell r="HC581">
            <v>11.485999999999995</v>
          </cell>
          <cell r="HD581">
            <v>27.25919999999995</v>
          </cell>
          <cell r="HE581">
            <v>57.092601599999817</v>
          </cell>
          <cell r="HF581">
            <v>3.3</v>
          </cell>
          <cell r="HG581">
            <v>6.4399999999999968</v>
          </cell>
          <cell r="HH581">
            <v>71.41991680000001</v>
          </cell>
          <cell r="HI581">
            <v>208.90999999999997</v>
          </cell>
          <cell r="HJ581">
            <v>5.8159999999999998</v>
          </cell>
          <cell r="HK581">
            <v>174.56299999999968</v>
          </cell>
          <cell r="HL581">
            <v>39.051938999999997</v>
          </cell>
          <cell r="HM581">
            <v>181.96504220999984</v>
          </cell>
          <cell r="HN581">
            <v>109.69329999999995</v>
          </cell>
          <cell r="HO581">
            <v>41.91500000000002</v>
          </cell>
          <cell r="HP581">
            <v>35.418999999999997</v>
          </cell>
          <cell r="HQ581">
            <v>14.787000000000001</v>
          </cell>
          <cell r="HR581">
            <v>11.567999999999993</v>
          </cell>
          <cell r="HS581">
            <v>23.663000000000029</v>
          </cell>
          <cell r="HT581">
            <v>30.349999999999998</v>
          </cell>
          <cell r="HU581">
            <v>65.190000000000012</v>
          </cell>
          <cell r="HV581">
            <v>8.1819999999999951</v>
          </cell>
          <cell r="HW581">
            <v>40.570999999999984</v>
          </cell>
          <cell r="HX581">
            <v>2.917999999999997</v>
          </cell>
          <cell r="HY581">
            <v>19.712699999999973</v>
          </cell>
          <cell r="HZ581">
            <v>0.77400000000000013</v>
          </cell>
          <cell r="IA581">
            <v>2.8000000000000001E-2</v>
          </cell>
          <cell r="IB581">
            <v>2.7109999999999972</v>
          </cell>
          <cell r="IC581">
            <v>5.9949999999999743</v>
          </cell>
          <cell r="ID581">
            <v>1.3779999999999994</v>
          </cell>
          <cell r="IE581">
            <v>0</v>
          </cell>
          <cell r="IF581">
            <v>0.63100000000000034</v>
          </cell>
          <cell r="IG581">
            <v>0</v>
          </cell>
          <cell r="IH581">
            <v>1.4139999999999981</v>
          </cell>
          <cell r="II581">
            <v>0</v>
          </cell>
          <cell r="IJ581">
            <v>0</v>
          </cell>
          <cell r="IK581">
            <v>0</v>
          </cell>
          <cell r="IL581">
            <v>39.570911999999922</v>
          </cell>
          <cell r="IM581">
            <v>72.442943999999699</v>
          </cell>
        </row>
        <row r="582">
          <cell r="A582">
            <v>42219</v>
          </cell>
          <cell r="B582">
            <v>3</v>
          </cell>
          <cell r="C582">
            <v>8</v>
          </cell>
          <cell r="D582">
            <v>2015</v>
          </cell>
          <cell r="E582" t="str">
            <v>382015</v>
          </cell>
          <cell r="F582">
            <v>278.2</v>
          </cell>
          <cell r="G582">
            <v>259.27999999999997</v>
          </cell>
          <cell r="H582">
            <v>32.229999999999997</v>
          </cell>
          <cell r="I582">
            <v>1.024</v>
          </cell>
          <cell r="J582">
            <v>1.2929999999999999</v>
          </cell>
          <cell r="K582">
            <v>329.71</v>
          </cell>
          <cell r="M582">
            <v>18.77</v>
          </cell>
          <cell r="N582">
            <v>0</v>
          </cell>
          <cell r="O582">
            <v>0.23</v>
          </cell>
          <cell r="P582">
            <v>353.91500000000002</v>
          </cell>
          <cell r="R582">
            <v>26.527999999999999</v>
          </cell>
          <cell r="S582">
            <v>0.37</v>
          </cell>
          <cell r="T582">
            <v>1.298</v>
          </cell>
          <cell r="U582">
            <v>156.83000000000001</v>
          </cell>
          <cell r="W582">
            <v>482.15</v>
          </cell>
          <cell r="X582">
            <v>5.83</v>
          </cell>
          <cell r="Y582">
            <v>1.1299999999999999</v>
          </cell>
          <cell r="Z582">
            <v>9.01</v>
          </cell>
          <cell r="AA582">
            <v>29.81</v>
          </cell>
          <cell r="AB582">
            <v>0.28999999999999998</v>
          </cell>
          <cell r="AC582">
            <v>3.83</v>
          </cell>
          <cell r="AD582">
            <v>101.72</v>
          </cell>
          <cell r="AF582">
            <v>142.22</v>
          </cell>
          <cell r="AG582">
            <v>1.6262270000000001</v>
          </cell>
          <cell r="AH582">
            <v>1.73</v>
          </cell>
          <cell r="AI582">
            <v>33.409999999999997</v>
          </cell>
          <cell r="AJ582">
            <v>17.07</v>
          </cell>
          <cell r="AK582">
            <v>37.97</v>
          </cell>
          <cell r="AL582">
            <v>2.5</v>
          </cell>
          <cell r="AM582">
            <v>1.07</v>
          </cell>
          <cell r="AN582">
            <v>213.49</v>
          </cell>
          <cell r="AP582">
            <v>44.847000000000001</v>
          </cell>
          <cell r="AQ582">
            <v>5.3999999999999999E-2</v>
          </cell>
          <cell r="AR582">
            <v>0.32800000000000001</v>
          </cell>
          <cell r="AS582">
            <v>196.78</v>
          </cell>
          <cell r="AU582">
            <v>25.452000000000002</v>
          </cell>
          <cell r="AV582">
            <v>0.189</v>
          </cell>
          <cell r="AW582">
            <v>0.1</v>
          </cell>
          <cell r="AX582">
            <v>218.72</v>
          </cell>
          <cell r="AZ582">
            <v>76.093999999999994</v>
          </cell>
          <cell r="BA582">
            <v>0.24099999999999999</v>
          </cell>
          <cell r="BB582">
            <v>0.36299999999999999</v>
          </cell>
          <cell r="BC582">
            <v>180.17</v>
          </cell>
          <cell r="BE582">
            <v>202.25</v>
          </cell>
          <cell r="BF582">
            <v>4.1280000000000001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250.94</v>
          </cell>
          <cell r="BM582">
            <v>20.72</v>
          </cell>
          <cell r="BN582">
            <v>0.22600000000000001</v>
          </cell>
          <cell r="BO582">
            <v>0</v>
          </cell>
          <cell r="BP582">
            <v>266.23</v>
          </cell>
          <cell r="BQ582">
            <v>245.41</v>
          </cell>
          <cell r="BR582">
            <v>71.435000000000002</v>
          </cell>
          <cell r="BS582">
            <v>0.28199999999999997</v>
          </cell>
          <cell r="BT582">
            <v>0.34560000000000002</v>
          </cell>
          <cell r="BU582">
            <v>7.06</v>
          </cell>
          <cell r="BV582">
            <v>235.63</v>
          </cell>
          <cell r="BX582">
            <v>50.607999999999997</v>
          </cell>
          <cell r="BY582">
            <v>0.248</v>
          </cell>
          <cell r="BZ582">
            <v>0</v>
          </cell>
          <cell r="CA582">
            <v>80.06</v>
          </cell>
          <cell r="CC582">
            <v>65.2</v>
          </cell>
          <cell r="CD582">
            <v>1.5396480000000001</v>
          </cell>
          <cell r="CE582">
            <v>1.2536640000000001</v>
          </cell>
          <cell r="CF582">
            <v>146.87</v>
          </cell>
          <cell r="CH582">
            <v>46.76</v>
          </cell>
          <cell r="CI582">
            <v>0</v>
          </cell>
          <cell r="CJ582">
            <v>0</v>
          </cell>
          <cell r="CK582">
            <v>44.96</v>
          </cell>
          <cell r="CM582">
            <v>97.67</v>
          </cell>
          <cell r="CN582">
            <v>0.61</v>
          </cell>
          <cell r="CO582">
            <v>0.28000000000000003</v>
          </cell>
          <cell r="CP582">
            <v>52.05</v>
          </cell>
          <cell r="CR582">
            <v>35.6</v>
          </cell>
          <cell r="CS582">
            <v>1.55</v>
          </cell>
          <cell r="CT582">
            <v>0.1</v>
          </cell>
          <cell r="CU582">
            <v>59.01</v>
          </cell>
          <cell r="CW582">
            <v>38.71</v>
          </cell>
          <cell r="CX582">
            <v>1.7253799999999999</v>
          </cell>
          <cell r="CY582">
            <v>5.5905000000000003E-2</v>
          </cell>
          <cell r="CZ582">
            <v>0</v>
          </cell>
          <cell r="DA582">
            <v>5.5905000000000003E-2</v>
          </cell>
          <cell r="DB582">
            <v>39.200000000000003</v>
          </cell>
          <cell r="DD582">
            <v>61.25</v>
          </cell>
          <cell r="DE582">
            <v>1.1759999999999999</v>
          </cell>
          <cell r="DF582">
            <v>9.7000000000000003E-2</v>
          </cell>
          <cell r="DG582">
            <v>47.5</v>
          </cell>
          <cell r="DI582">
            <v>28.335999999999999</v>
          </cell>
          <cell r="DJ582">
            <v>0.13300000000000001</v>
          </cell>
          <cell r="DK582">
            <v>0</v>
          </cell>
          <cell r="DL582">
            <v>40.96</v>
          </cell>
          <cell r="DN582">
            <v>5.6509999999999998</v>
          </cell>
          <cell r="DO582">
            <v>0.19800000000000001</v>
          </cell>
          <cell r="DP582">
            <v>0.127</v>
          </cell>
          <cell r="DQ582">
            <v>32.299999999999997</v>
          </cell>
          <cell r="DS582">
            <v>154.4</v>
          </cell>
          <cell r="DT582">
            <v>6.17</v>
          </cell>
          <cell r="DU582">
            <v>0.39</v>
          </cell>
          <cell r="DV582">
            <v>21.2</v>
          </cell>
          <cell r="DX582">
            <v>17.824000000000002</v>
          </cell>
          <cell r="DY582">
            <v>1.7999999999999999E-2</v>
          </cell>
          <cell r="DZ582">
            <v>2592</v>
          </cell>
          <cell r="EA582">
            <v>10179</v>
          </cell>
          <cell r="EB582" t="str">
            <v>-</v>
          </cell>
          <cell r="EC582">
            <v>119857</v>
          </cell>
          <cell r="ED582">
            <v>48104</v>
          </cell>
          <cell r="EE582">
            <v>0.187</v>
          </cell>
          <cell r="EF582">
            <v>57.88</v>
          </cell>
          <cell r="EH582">
            <v>1.581</v>
          </cell>
          <cell r="EI582">
            <v>0.01</v>
          </cell>
          <cell r="EK582">
            <v>18448</v>
          </cell>
          <cell r="EL582">
            <v>110</v>
          </cell>
          <cell r="EM582">
            <v>6.0000000000000001E-3</v>
          </cell>
          <cell r="EN582">
            <v>17.71</v>
          </cell>
          <cell r="EP582">
            <v>1.1719999999999999</v>
          </cell>
          <cell r="EQ582">
            <v>1E-3</v>
          </cell>
          <cell r="ER582">
            <v>0</v>
          </cell>
          <cell r="ES582">
            <v>39.700000000000003</v>
          </cell>
          <cell r="EU582">
            <v>4.0789999999999997</v>
          </cell>
          <cell r="EV582">
            <v>6.8000000000000005E-2</v>
          </cell>
          <cell r="EW582">
            <v>27592</v>
          </cell>
          <cell r="EX582">
            <v>2.8000000000000001E-2</v>
          </cell>
          <cell r="EY582">
            <v>59.76</v>
          </cell>
          <cell r="FA582">
            <v>5.66</v>
          </cell>
          <cell r="FB582">
            <v>7.6999999999999999E-2</v>
          </cell>
          <cell r="FC582">
            <v>0</v>
          </cell>
          <cell r="FD582">
            <v>62.28</v>
          </cell>
          <cell r="FF582">
            <v>2.4590000000000001</v>
          </cell>
          <cell r="FG582">
            <v>7.0000000000000001E-3</v>
          </cell>
          <cell r="FH582">
            <v>0</v>
          </cell>
          <cell r="FI582">
            <v>72.19</v>
          </cell>
          <cell r="FK582">
            <v>2.36</v>
          </cell>
          <cell r="FL582">
            <v>2E-3</v>
          </cell>
          <cell r="FM582">
            <v>0</v>
          </cell>
          <cell r="FS582">
            <v>120.51</v>
          </cell>
          <cell r="FU582">
            <v>18.059999999999999</v>
          </cell>
          <cell r="FV582">
            <v>9.8496E-2</v>
          </cell>
          <cell r="FW582">
            <v>9.8496E-2</v>
          </cell>
          <cell r="GB582">
            <v>0</v>
          </cell>
          <cell r="GD582">
            <v>132.46500000000006</v>
          </cell>
          <cell r="GE582">
            <v>180.24959999999982</v>
          </cell>
          <cell r="GF582">
            <v>14.987000000000004</v>
          </cell>
          <cell r="GG582">
            <v>77.914999999999964</v>
          </cell>
          <cell r="GH582">
            <v>14.925999999999997</v>
          </cell>
          <cell r="GI582">
            <v>31.495000000000033</v>
          </cell>
          <cell r="GJ582">
            <v>197.85999999999999</v>
          </cell>
          <cell r="GK582">
            <v>818.91999999999973</v>
          </cell>
          <cell r="GL582">
            <v>154.93313499999996</v>
          </cell>
          <cell r="GM582">
            <v>660.31800000000055</v>
          </cell>
          <cell r="GN582">
            <v>97.519999999999982</v>
          </cell>
          <cell r="GO582">
            <v>700.9299999999995</v>
          </cell>
          <cell r="GP582">
            <v>10.080183389099179</v>
          </cell>
          <cell r="GQ582">
            <v>17.573662000000031</v>
          </cell>
          <cell r="GR582">
            <v>12.866999999999996</v>
          </cell>
          <cell r="GS582">
            <v>23.517000000000053</v>
          </cell>
          <cell r="GT582">
            <v>38.265646139543165</v>
          </cell>
          <cell r="GU582">
            <v>68.22039999999997</v>
          </cell>
          <cell r="GV582">
            <v>56.993000000000009</v>
          </cell>
          <cell r="GW582">
            <v>134.68636799999999</v>
          </cell>
          <cell r="GX582">
            <v>13.906298999999992</v>
          </cell>
          <cell r="GY582">
            <v>15.841159999999999</v>
          </cell>
          <cell r="GZ582">
            <v>68.008700000000005</v>
          </cell>
          <cell r="HA582">
            <v>125.54331999999998</v>
          </cell>
          <cell r="HB582">
            <v>0.71199999999999997</v>
          </cell>
          <cell r="HC582">
            <v>11.485999999999995</v>
          </cell>
          <cell r="HD582">
            <v>28.79884799999995</v>
          </cell>
          <cell r="HE582">
            <v>58.346265599999818</v>
          </cell>
          <cell r="HF582">
            <v>3.3</v>
          </cell>
          <cell r="HG582">
            <v>6.4399999999999968</v>
          </cell>
          <cell r="HH582">
            <v>72.029916800000009</v>
          </cell>
          <cell r="HI582">
            <v>209.18999999999997</v>
          </cell>
          <cell r="HJ582">
            <v>7.3659999999999997</v>
          </cell>
          <cell r="HK582">
            <v>174.66299999999967</v>
          </cell>
          <cell r="HL582">
            <v>40.777318999999999</v>
          </cell>
          <cell r="HM582">
            <v>182.02094720999983</v>
          </cell>
          <cell r="HN582">
            <v>110.86929999999995</v>
          </cell>
          <cell r="HO582">
            <v>42.012000000000022</v>
          </cell>
          <cell r="HP582">
            <v>35.552</v>
          </cell>
          <cell r="HQ582">
            <v>14.787000000000001</v>
          </cell>
          <cell r="HR582">
            <v>11.765999999999993</v>
          </cell>
          <cell r="HS582">
            <v>23.790000000000028</v>
          </cell>
          <cell r="HT582">
            <v>36.519999999999996</v>
          </cell>
          <cell r="HU582">
            <v>65.580000000000013</v>
          </cell>
          <cell r="HV582">
            <v>8.1999999999999957</v>
          </cell>
          <cell r="HW582">
            <v>40.757999999999981</v>
          </cell>
          <cell r="HX582">
            <v>2.9279999999999968</v>
          </cell>
          <cell r="HY582">
            <v>19.718699999999973</v>
          </cell>
          <cell r="HZ582">
            <v>0.77500000000000013</v>
          </cell>
          <cell r="IA582">
            <v>2.8000000000000001E-2</v>
          </cell>
          <cell r="IB582">
            <v>2.7789999999999973</v>
          </cell>
          <cell r="IC582">
            <v>6.0229999999999739</v>
          </cell>
          <cell r="ID582">
            <v>1.4549999999999994</v>
          </cell>
          <cell r="IE582">
            <v>0</v>
          </cell>
          <cell r="IF582">
            <v>0.63800000000000034</v>
          </cell>
          <cell r="IG582">
            <v>0</v>
          </cell>
          <cell r="IH582">
            <v>1.4159999999999981</v>
          </cell>
          <cell r="II582">
            <v>0</v>
          </cell>
          <cell r="IJ582">
            <v>0</v>
          </cell>
          <cell r="IK582">
            <v>0</v>
          </cell>
          <cell r="IL582">
            <v>39.669407999999919</v>
          </cell>
          <cell r="IM582">
            <v>72.541439999999696</v>
          </cell>
        </row>
        <row r="583">
          <cell r="A583">
            <v>42220</v>
          </cell>
          <cell r="B583">
            <v>4</v>
          </cell>
          <cell r="C583">
            <v>8</v>
          </cell>
          <cell r="D583">
            <v>2015</v>
          </cell>
          <cell r="E583" t="str">
            <v>482015</v>
          </cell>
          <cell r="F583">
            <v>278.25</v>
          </cell>
          <cell r="G583">
            <v>259.24</v>
          </cell>
          <cell r="H583">
            <v>32.54</v>
          </cell>
          <cell r="I583">
            <v>1.6040000000000001</v>
          </cell>
          <cell r="J583">
            <v>1.294</v>
          </cell>
          <cell r="K583">
            <v>329.63</v>
          </cell>
          <cell r="M583">
            <v>18.504999999999999</v>
          </cell>
          <cell r="N583">
            <v>0</v>
          </cell>
          <cell r="O583">
            <v>0.22900000000000001</v>
          </cell>
          <cell r="P583">
            <v>353.6</v>
          </cell>
          <cell r="R583">
            <v>25.52</v>
          </cell>
          <cell r="S583">
            <v>0.32900000000000001</v>
          </cell>
          <cell r="T583">
            <v>1.321</v>
          </cell>
          <cell r="U583">
            <v>156.94</v>
          </cell>
          <cell r="W583">
            <v>493.7</v>
          </cell>
          <cell r="X583">
            <v>15.18</v>
          </cell>
          <cell r="Y583">
            <v>1.1299999999999999</v>
          </cell>
          <cell r="Z583">
            <v>9.75</v>
          </cell>
          <cell r="AA583">
            <v>28.25</v>
          </cell>
          <cell r="AB583">
            <v>0.3</v>
          </cell>
          <cell r="AC583">
            <v>3.73</v>
          </cell>
          <cell r="AD583">
            <v>101.78</v>
          </cell>
          <cell r="AF583">
            <v>143.03</v>
          </cell>
          <cell r="AG583">
            <v>2.0513249999999998</v>
          </cell>
          <cell r="AH583">
            <v>1.21</v>
          </cell>
          <cell r="AI583">
            <v>33.479999999999997</v>
          </cell>
          <cell r="AJ583">
            <v>17.07</v>
          </cell>
          <cell r="AK583">
            <v>39.159999999999997</v>
          </cell>
          <cell r="AL583">
            <v>2.33</v>
          </cell>
          <cell r="AM583">
            <v>1.07</v>
          </cell>
          <cell r="AN583">
            <v>213.45</v>
          </cell>
          <cell r="AP583">
            <v>44.442</v>
          </cell>
          <cell r="AQ583">
            <v>0</v>
          </cell>
          <cell r="AR583">
            <v>0.30199999999999999</v>
          </cell>
          <cell r="AS583">
            <v>196.78200000000001</v>
          </cell>
          <cell r="AU583">
            <v>25.475999999999999</v>
          </cell>
          <cell r="AV583">
            <v>0.217</v>
          </cell>
          <cell r="AW583">
            <v>0.1</v>
          </cell>
          <cell r="AX583">
            <v>218.69</v>
          </cell>
          <cell r="AZ583">
            <v>75.569999999999993</v>
          </cell>
          <cell r="BA583">
            <v>0.154</v>
          </cell>
          <cell r="BB583">
            <v>0.56299999999999994</v>
          </cell>
          <cell r="BC583">
            <v>180.2</v>
          </cell>
          <cell r="BE583">
            <v>203.75</v>
          </cell>
          <cell r="BF583">
            <v>1.6579999999999999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251</v>
          </cell>
          <cell r="BM583">
            <v>20.98</v>
          </cell>
          <cell r="BN583">
            <v>0.224</v>
          </cell>
          <cell r="BO583">
            <v>0</v>
          </cell>
          <cell r="BP583">
            <v>266.22000000000003</v>
          </cell>
          <cell r="BQ583">
            <v>245.41</v>
          </cell>
          <cell r="BR583">
            <v>71.311999999999998</v>
          </cell>
          <cell r="BS583">
            <v>0.151</v>
          </cell>
          <cell r="BT583">
            <v>0.17280000000000001</v>
          </cell>
          <cell r="BU583">
            <v>7.06</v>
          </cell>
          <cell r="BV583">
            <v>235.64</v>
          </cell>
          <cell r="BX583">
            <v>50.731999999999999</v>
          </cell>
          <cell r="BY583">
            <v>0.124</v>
          </cell>
          <cell r="BZ583">
            <v>0</v>
          </cell>
          <cell r="CA583">
            <v>80.069999999999993</v>
          </cell>
          <cell r="CC583">
            <v>65.400000000000006</v>
          </cell>
          <cell r="CD583">
            <v>1.1897280000000001</v>
          </cell>
          <cell r="CE583">
            <v>0.89596799999999999</v>
          </cell>
          <cell r="CF583">
            <v>146.87</v>
          </cell>
          <cell r="CH583">
            <v>46.76</v>
          </cell>
          <cell r="CI583">
            <v>0</v>
          </cell>
          <cell r="CJ583">
            <v>0</v>
          </cell>
          <cell r="CK583">
            <v>45</v>
          </cell>
          <cell r="CM583">
            <v>98.24</v>
          </cell>
          <cell r="CN583">
            <v>0.87</v>
          </cell>
          <cell r="CO583">
            <v>0.28000000000000003</v>
          </cell>
          <cell r="CP583">
            <v>52.18</v>
          </cell>
          <cell r="CR583">
            <v>37.159999999999997</v>
          </cell>
          <cell r="CS583">
            <v>1.71</v>
          </cell>
          <cell r="CT583">
            <v>0.1</v>
          </cell>
          <cell r="CU583">
            <v>59.95</v>
          </cell>
          <cell r="CW583">
            <v>40.81</v>
          </cell>
          <cell r="CX583">
            <v>2.1637179999999998</v>
          </cell>
          <cell r="CY583">
            <v>5.6945000000000003E-2</v>
          </cell>
          <cell r="CZ583">
            <v>0</v>
          </cell>
          <cell r="DA583">
            <v>5.6945000000000003E-2</v>
          </cell>
          <cell r="DB583">
            <v>39.22</v>
          </cell>
          <cell r="DD583">
            <v>61.52</v>
          </cell>
          <cell r="DE583">
            <v>0.75700000000000001</v>
          </cell>
          <cell r="DF583">
            <v>9.7000000000000003E-2</v>
          </cell>
          <cell r="DG583">
            <v>47.48</v>
          </cell>
          <cell r="DI583">
            <v>28.213999999999999</v>
          </cell>
          <cell r="DJ583">
            <v>4.9000000000000002E-2</v>
          </cell>
          <cell r="DK583">
            <v>0</v>
          </cell>
          <cell r="DL583">
            <v>41</v>
          </cell>
          <cell r="DN583">
            <v>5.7759999999999998</v>
          </cell>
          <cell r="DO583">
            <v>0.22700000000000001</v>
          </cell>
          <cell r="DP583">
            <v>0.127</v>
          </cell>
          <cell r="DQ583">
            <v>32.44</v>
          </cell>
          <cell r="DS583">
            <v>158.32</v>
          </cell>
          <cell r="DT583">
            <v>2.81</v>
          </cell>
          <cell r="DU583">
            <v>0.39</v>
          </cell>
          <cell r="DV583">
            <v>21.17</v>
          </cell>
          <cell r="DX583">
            <v>17.614000000000001</v>
          </cell>
          <cell r="DY583">
            <v>0</v>
          </cell>
          <cell r="DZ583">
            <v>1562</v>
          </cell>
          <cell r="EA583">
            <v>10122</v>
          </cell>
          <cell r="EB583" t="str">
            <v>-</v>
          </cell>
          <cell r="EC583">
            <v>135008</v>
          </cell>
          <cell r="ED583">
            <v>40247</v>
          </cell>
          <cell r="EE583">
            <v>0.183</v>
          </cell>
          <cell r="EF583">
            <v>57.86</v>
          </cell>
          <cell r="EH583">
            <v>1.5609999999999999</v>
          </cell>
          <cell r="EI583">
            <v>0</v>
          </cell>
          <cell r="EJ583" t="str">
            <v>-</v>
          </cell>
          <cell r="EK583">
            <v>6102</v>
          </cell>
          <cell r="EL583">
            <v>219</v>
          </cell>
          <cell r="EM583">
            <v>6.0000000000000001E-3</v>
          </cell>
          <cell r="EN583">
            <v>17.72</v>
          </cell>
          <cell r="EP583">
            <v>1.177</v>
          </cell>
          <cell r="EQ583">
            <v>6.0000000000000001E-3</v>
          </cell>
          <cell r="ER583">
            <v>0</v>
          </cell>
          <cell r="ES583">
            <v>39.71</v>
          </cell>
          <cell r="EU583">
            <v>4.0910000000000002</v>
          </cell>
          <cell r="EV583">
            <v>4.5999999999999999E-2</v>
          </cell>
          <cell r="EW583">
            <v>27592</v>
          </cell>
          <cell r="EX583">
            <v>2.8000000000000001E-2</v>
          </cell>
          <cell r="EY583">
            <v>59.76</v>
          </cell>
          <cell r="FA583">
            <v>5.66</v>
          </cell>
          <cell r="FB583">
            <v>6.0000000000000001E-3</v>
          </cell>
          <cell r="FC583">
            <v>0</v>
          </cell>
          <cell r="FD583">
            <v>62.28</v>
          </cell>
          <cell r="FF583">
            <v>2.4590000000000001</v>
          </cell>
          <cell r="FG583">
            <v>4.0000000000000001E-3</v>
          </cell>
          <cell r="FH583">
            <v>0</v>
          </cell>
          <cell r="FI583">
            <v>72.180000000000007</v>
          </cell>
          <cell r="FK583">
            <v>2.3530000000000002</v>
          </cell>
          <cell r="FL583">
            <v>0</v>
          </cell>
          <cell r="FM583">
            <v>0</v>
          </cell>
          <cell r="FS583">
            <v>120.5</v>
          </cell>
          <cell r="FU583">
            <v>18</v>
          </cell>
          <cell r="FV583">
            <v>3.8496000000001279E-2</v>
          </cell>
          <cell r="FW583">
            <v>9.8496E-2</v>
          </cell>
          <cell r="GB583">
            <v>0</v>
          </cell>
          <cell r="GD583">
            <v>134.06900000000007</v>
          </cell>
          <cell r="GE583">
            <v>181.54359999999983</v>
          </cell>
          <cell r="GF583">
            <v>14.987000000000004</v>
          </cell>
          <cell r="GG583">
            <v>78.143999999999963</v>
          </cell>
          <cell r="GH583">
            <v>15.254999999999997</v>
          </cell>
          <cell r="GI583">
            <v>32.816000000000031</v>
          </cell>
          <cell r="GJ583">
            <v>213.04</v>
          </cell>
          <cell r="GK583">
            <v>822.64999999999975</v>
          </cell>
          <cell r="GL583">
            <v>156.98445999999996</v>
          </cell>
          <cell r="GM583">
            <v>661.52800000000059</v>
          </cell>
          <cell r="GN583">
            <v>99.84999999999998</v>
          </cell>
          <cell r="GO583">
            <v>701.99999999999955</v>
          </cell>
          <cell r="GP583">
            <v>10.080183389099179</v>
          </cell>
          <cell r="GQ583">
            <v>17.87566200000003</v>
          </cell>
          <cell r="GR583">
            <v>13.083999999999996</v>
          </cell>
          <cell r="GS583">
            <v>23.617000000000054</v>
          </cell>
          <cell r="GT583">
            <v>38.419646139543168</v>
          </cell>
          <cell r="GU583">
            <v>68.783399999999972</v>
          </cell>
          <cell r="GV583">
            <v>58.65100000000001</v>
          </cell>
          <cell r="GW583">
            <v>134.68636799999999</v>
          </cell>
          <cell r="GX583">
            <v>14.130298999999992</v>
          </cell>
          <cell r="GY583">
            <v>15.841159999999999</v>
          </cell>
          <cell r="GZ583">
            <v>68.159700000000001</v>
          </cell>
          <cell r="HA583">
            <v>125.71611999999998</v>
          </cell>
          <cell r="HB583">
            <v>0.83599999999999997</v>
          </cell>
          <cell r="HC583">
            <v>11.485999999999995</v>
          </cell>
          <cell r="HD583">
            <v>29.988575999999949</v>
          </cell>
          <cell r="HE583">
            <v>59.242233599999821</v>
          </cell>
          <cell r="HF583">
            <v>3.3</v>
          </cell>
          <cell r="HG583">
            <v>6.4399999999999968</v>
          </cell>
          <cell r="HH583">
            <v>72.899916800000014</v>
          </cell>
          <cell r="HI583">
            <v>209.46999999999997</v>
          </cell>
          <cell r="HJ583">
            <v>9.0760000000000005</v>
          </cell>
          <cell r="HK583">
            <v>174.76299999999966</v>
          </cell>
          <cell r="HL583">
            <v>42.941037000000001</v>
          </cell>
          <cell r="HM583">
            <v>182.07789220999985</v>
          </cell>
          <cell r="HN583">
            <v>111.62629999999996</v>
          </cell>
          <cell r="HO583">
            <v>42.109000000000023</v>
          </cell>
          <cell r="HP583">
            <v>35.600999999999999</v>
          </cell>
          <cell r="HQ583">
            <v>14.787000000000001</v>
          </cell>
          <cell r="HR583">
            <v>11.992999999999993</v>
          </cell>
          <cell r="HS583">
            <v>23.917000000000026</v>
          </cell>
          <cell r="HT583">
            <v>39.33</v>
          </cell>
          <cell r="HU583">
            <v>65.970000000000013</v>
          </cell>
          <cell r="HV583">
            <v>8.1999999999999957</v>
          </cell>
          <cell r="HW583">
            <v>40.940999999999981</v>
          </cell>
          <cell r="HX583">
            <v>2.9279999999999968</v>
          </cell>
          <cell r="HY583">
            <v>19.724699999999974</v>
          </cell>
          <cell r="HZ583">
            <v>0.78100000000000014</v>
          </cell>
          <cell r="IA583">
            <v>2.8000000000000001E-2</v>
          </cell>
          <cell r="IB583">
            <v>2.8249999999999971</v>
          </cell>
          <cell r="IC583">
            <v>6.0509999999999735</v>
          </cell>
          <cell r="ID583">
            <v>1.4609999999999994</v>
          </cell>
          <cell r="IE583">
            <v>0</v>
          </cell>
          <cell r="IF583">
            <v>0.64200000000000035</v>
          </cell>
          <cell r="IG583">
            <v>0</v>
          </cell>
          <cell r="IH583">
            <v>1.4159999999999981</v>
          </cell>
          <cell r="II583">
            <v>0</v>
          </cell>
          <cell r="IJ583">
            <v>0</v>
          </cell>
          <cell r="IK583">
            <v>0</v>
          </cell>
          <cell r="IL583">
            <v>39.707903999999921</v>
          </cell>
          <cell r="IM583">
            <v>72.639935999999693</v>
          </cell>
        </row>
        <row r="584">
          <cell r="A584">
            <v>42221</v>
          </cell>
          <cell r="B584">
            <v>5</v>
          </cell>
          <cell r="C584">
            <v>8</v>
          </cell>
          <cell r="D584">
            <v>2015</v>
          </cell>
          <cell r="E584" t="str">
            <v>582015</v>
          </cell>
          <cell r="F584">
            <v>278.29000000000002</v>
          </cell>
          <cell r="G584">
            <v>259.24</v>
          </cell>
          <cell r="H584">
            <v>32.83</v>
          </cell>
          <cell r="I584">
            <v>1.522</v>
          </cell>
          <cell r="J584">
            <v>1.226</v>
          </cell>
          <cell r="K584">
            <v>329.56</v>
          </cell>
          <cell r="M584">
            <v>18.274000000000001</v>
          </cell>
          <cell r="N584">
            <v>0</v>
          </cell>
          <cell r="O584">
            <v>0.22800000000000001</v>
          </cell>
          <cell r="P584">
            <v>353.33</v>
          </cell>
          <cell r="R584">
            <v>24.655999999999999</v>
          </cell>
          <cell r="S584">
            <v>0.439</v>
          </cell>
          <cell r="T584">
            <v>1.288</v>
          </cell>
          <cell r="U584">
            <v>157.02000000000001</v>
          </cell>
          <cell r="W584">
            <v>502.6</v>
          </cell>
          <cell r="X584">
            <v>12.59</v>
          </cell>
          <cell r="Y584">
            <v>1.1399999999999999</v>
          </cell>
          <cell r="Z584">
            <v>9.61</v>
          </cell>
          <cell r="AA584">
            <v>28.43</v>
          </cell>
          <cell r="AB584">
            <v>0.34</v>
          </cell>
          <cell r="AC584">
            <v>3.79</v>
          </cell>
          <cell r="AD584">
            <v>101.89</v>
          </cell>
          <cell r="AF584">
            <v>144.52000000000001</v>
          </cell>
          <cell r="AG584">
            <v>2.5217999999999998</v>
          </cell>
          <cell r="AH584">
            <v>1.04</v>
          </cell>
          <cell r="AI584">
            <v>33.54</v>
          </cell>
          <cell r="AJ584">
            <v>17.07</v>
          </cell>
          <cell r="AK584">
            <v>40.18</v>
          </cell>
          <cell r="AL584">
            <v>2.17</v>
          </cell>
          <cell r="AM584">
            <v>1.08</v>
          </cell>
          <cell r="AN584">
            <v>213.42</v>
          </cell>
          <cell r="AP584">
            <v>44.137999999999998</v>
          </cell>
          <cell r="AQ584">
            <v>5.0999999999999997E-2</v>
          </cell>
          <cell r="AR584">
            <v>0.30199999999999999</v>
          </cell>
          <cell r="AS584">
            <v>196.785</v>
          </cell>
          <cell r="AU584">
            <v>25.513000000000002</v>
          </cell>
          <cell r="AV584">
            <v>0.22800000000000001</v>
          </cell>
          <cell r="AW584">
            <v>0.1</v>
          </cell>
          <cell r="AX584">
            <v>218.66</v>
          </cell>
          <cell r="AZ584">
            <v>75.045000000000002</v>
          </cell>
          <cell r="BA584">
            <v>0.224</v>
          </cell>
          <cell r="BB584">
            <v>0.65200000000000002</v>
          </cell>
          <cell r="BC584">
            <v>180.29</v>
          </cell>
          <cell r="BE584">
            <v>208.25</v>
          </cell>
          <cell r="BF584">
            <v>4.6660000000000004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251.08</v>
          </cell>
          <cell r="BM584">
            <v>21.32</v>
          </cell>
          <cell r="BN584">
            <v>0.34899999999999998</v>
          </cell>
          <cell r="BO584">
            <v>0</v>
          </cell>
          <cell r="BP584">
            <v>266.20999999999998</v>
          </cell>
          <cell r="BQ584">
            <v>245.41</v>
          </cell>
          <cell r="BR584">
            <v>71.19</v>
          </cell>
          <cell r="BS584">
            <v>0.14099999999999999</v>
          </cell>
          <cell r="BT584">
            <v>0.17280000000000001</v>
          </cell>
          <cell r="BU584">
            <v>7.06</v>
          </cell>
          <cell r="BV584">
            <v>235.65</v>
          </cell>
          <cell r="BX584">
            <v>50.856000000000002</v>
          </cell>
          <cell r="BY584">
            <v>0.124</v>
          </cell>
          <cell r="BZ584">
            <v>0</v>
          </cell>
          <cell r="CA584">
            <v>80.069999999999993</v>
          </cell>
          <cell r="CC584">
            <v>65.400000000000006</v>
          </cell>
          <cell r="CD584">
            <v>0.98927999999999994</v>
          </cell>
          <cell r="CE584">
            <v>0.89596799999999999</v>
          </cell>
          <cell r="CF584">
            <v>146.86000000000001</v>
          </cell>
          <cell r="CH584">
            <v>46.67</v>
          </cell>
          <cell r="CI584">
            <v>0</v>
          </cell>
          <cell r="CJ584">
            <v>0.08</v>
          </cell>
          <cell r="CK584">
            <v>45.03</v>
          </cell>
          <cell r="CM584">
            <v>98.71</v>
          </cell>
          <cell r="CN584">
            <v>0.77</v>
          </cell>
          <cell r="CO584">
            <v>0.28000000000000003</v>
          </cell>
          <cell r="CP584">
            <v>52.25</v>
          </cell>
          <cell r="CR584">
            <v>38</v>
          </cell>
          <cell r="CS584">
            <v>0.99</v>
          </cell>
          <cell r="CT584">
            <v>0.1</v>
          </cell>
          <cell r="CU584">
            <v>61.04</v>
          </cell>
          <cell r="CW584">
            <v>43.3</v>
          </cell>
          <cell r="CX584">
            <v>2.5676950000000001</v>
          </cell>
          <cell r="CY584">
            <v>5.8129E-2</v>
          </cell>
          <cell r="CZ584">
            <v>0</v>
          </cell>
          <cell r="DA584">
            <v>5.8129E-2</v>
          </cell>
          <cell r="DB584">
            <v>39.21</v>
          </cell>
          <cell r="DD584">
            <v>61.384999999999998</v>
          </cell>
          <cell r="DE584">
            <v>0.54400000000000004</v>
          </cell>
          <cell r="DF584">
            <v>9.7000000000000003E-2</v>
          </cell>
          <cell r="DG584">
            <v>47.45</v>
          </cell>
          <cell r="DI584">
            <v>28.032</v>
          </cell>
          <cell r="DJ584">
            <v>6.8000000000000005E-2</v>
          </cell>
          <cell r="DK584">
            <v>0</v>
          </cell>
          <cell r="DL584">
            <v>41.07</v>
          </cell>
          <cell r="DN584">
            <v>5.9980000000000002</v>
          </cell>
          <cell r="DO584">
            <v>0.36399999999999999</v>
          </cell>
          <cell r="DP584">
            <v>0.129</v>
          </cell>
          <cell r="DQ584">
            <v>32.450000000000003</v>
          </cell>
          <cell r="DS584">
            <v>158.6</v>
          </cell>
          <cell r="DT584">
            <v>4.49</v>
          </cell>
          <cell r="DU584">
            <v>0.39</v>
          </cell>
          <cell r="DV584">
            <v>21.14</v>
          </cell>
          <cell r="DX584">
            <v>17.402999999999999</v>
          </cell>
          <cell r="DY584">
            <v>0</v>
          </cell>
          <cell r="DZ584">
            <v>2774</v>
          </cell>
          <cell r="EA584">
            <v>10459</v>
          </cell>
          <cell r="EB584" t="str">
            <v>-</v>
          </cell>
          <cell r="EC584">
            <v>135139</v>
          </cell>
          <cell r="ED584">
            <v>34781</v>
          </cell>
          <cell r="EE584">
            <v>0.186</v>
          </cell>
          <cell r="EF584">
            <v>57.84</v>
          </cell>
          <cell r="EH584">
            <v>1.5409999999999999</v>
          </cell>
          <cell r="EI584">
            <v>0</v>
          </cell>
          <cell r="EJ584" t="str">
            <v>-</v>
          </cell>
          <cell r="EK584">
            <v>5914</v>
          </cell>
          <cell r="EL584">
            <v>347</v>
          </cell>
          <cell r="EM584">
            <v>6.0000000000000001E-3</v>
          </cell>
          <cell r="EN584">
            <v>17.7</v>
          </cell>
          <cell r="EP584">
            <v>1.167</v>
          </cell>
          <cell r="EQ584">
            <v>0</v>
          </cell>
          <cell r="ER584">
            <v>0</v>
          </cell>
          <cell r="ES584">
            <v>39.71</v>
          </cell>
          <cell r="EU584">
            <v>4.0910000000000002</v>
          </cell>
          <cell r="EV584">
            <v>3.4000000000000002E-2</v>
          </cell>
          <cell r="EW584">
            <v>27592</v>
          </cell>
          <cell r="EX584">
            <v>2.8000000000000001E-2</v>
          </cell>
          <cell r="EY584">
            <v>59.75</v>
          </cell>
          <cell r="FA584">
            <v>5.65</v>
          </cell>
          <cell r="FB584">
            <v>0</v>
          </cell>
          <cell r="FC584">
            <v>0</v>
          </cell>
          <cell r="FD584">
            <v>62.28</v>
          </cell>
          <cell r="FF584">
            <v>2.4590000000000001</v>
          </cell>
          <cell r="FG584">
            <v>4.0000000000000001E-3</v>
          </cell>
          <cell r="FH584">
            <v>0</v>
          </cell>
          <cell r="FI584">
            <v>72.180000000000007</v>
          </cell>
          <cell r="FK584">
            <v>2.3530000000000002</v>
          </cell>
          <cell r="FL584">
            <v>3.0000000000000001E-3</v>
          </cell>
          <cell r="FM584">
            <v>0</v>
          </cell>
          <cell r="FS584">
            <v>120.49</v>
          </cell>
          <cell r="FU584">
            <v>17.95</v>
          </cell>
          <cell r="FV584">
            <v>4.849599999999929E-2</v>
          </cell>
          <cell r="FW584">
            <v>9.8496E-2</v>
          </cell>
          <cell r="GB584">
            <v>0</v>
          </cell>
          <cell r="GD584">
            <v>135.59100000000007</v>
          </cell>
          <cell r="GE584">
            <v>182.76959999999983</v>
          </cell>
          <cell r="GF584">
            <v>14.987000000000004</v>
          </cell>
          <cell r="GG584">
            <v>78.371999999999957</v>
          </cell>
          <cell r="GH584">
            <v>15.693999999999997</v>
          </cell>
          <cell r="GI584">
            <v>34.104000000000028</v>
          </cell>
          <cell r="GJ584">
            <v>225.63</v>
          </cell>
          <cell r="GK584">
            <v>826.43999999999971</v>
          </cell>
          <cell r="GL584">
            <v>159.50625999999997</v>
          </cell>
          <cell r="GM584">
            <v>662.56800000000055</v>
          </cell>
          <cell r="GN584">
            <v>102.01999999999998</v>
          </cell>
          <cell r="GO584">
            <v>703.07999999999959</v>
          </cell>
          <cell r="GP584">
            <v>10.13118338909918</v>
          </cell>
          <cell r="GQ584">
            <v>18.17766200000003</v>
          </cell>
          <cell r="GR584">
            <v>13.311999999999996</v>
          </cell>
          <cell r="GS584">
            <v>23.717000000000056</v>
          </cell>
          <cell r="GT584">
            <v>38.643646139543165</v>
          </cell>
          <cell r="GU584">
            <v>69.435399999999973</v>
          </cell>
          <cell r="GV584">
            <v>63.317000000000007</v>
          </cell>
          <cell r="GW584">
            <v>134.68636799999999</v>
          </cell>
          <cell r="GX584">
            <v>14.479298999999992</v>
          </cell>
          <cell r="GY584">
            <v>15.841159999999999</v>
          </cell>
          <cell r="GZ584">
            <v>68.300700000000006</v>
          </cell>
          <cell r="HA584">
            <v>125.88891999999997</v>
          </cell>
          <cell r="HB584">
            <v>0.96</v>
          </cell>
          <cell r="HC584">
            <v>11.485999999999995</v>
          </cell>
          <cell r="HD584">
            <v>30.977855999999949</v>
          </cell>
          <cell r="HE584">
            <v>60.138201599999825</v>
          </cell>
          <cell r="HF584">
            <v>3.3</v>
          </cell>
          <cell r="HG584">
            <v>6.5199999999999969</v>
          </cell>
          <cell r="HH584">
            <v>73.66991680000001</v>
          </cell>
          <cell r="HI584">
            <v>209.74999999999997</v>
          </cell>
          <cell r="HJ584">
            <v>10.066000000000001</v>
          </cell>
          <cell r="HK584">
            <v>174.86299999999966</v>
          </cell>
          <cell r="HL584">
            <v>45.508732000000002</v>
          </cell>
          <cell r="HM584">
            <v>182.13602120999985</v>
          </cell>
          <cell r="HN584">
            <v>112.17029999999995</v>
          </cell>
          <cell r="HO584">
            <v>42.206000000000024</v>
          </cell>
          <cell r="HP584">
            <v>35.668999999999997</v>
          </cell>
          <cell r="HQ584">
            <v>14.787000000000001</v>
          </cell>
          <cell r="HR584">
            <v>12.356999999999994</v>
          </cell>
          <cell r="HS584">
            <v>24.046000000000028</v>
          </cell>
          <cell r="HT584">
            <v>43.82</v>
          </cell>
          <cell r="HU584">
            <v>66.360000000000014</v>
          </cell>
          <cell r="HV584">
            <v>8.1999999999999957</v>
          </cell>
          <cell r="HW584">
            <v>41.126999999999981</v>
          </cell>
          <cell r="HX584">
            <v>2.9279999999999968</v>
          </cell>
          <cell r="HY584">
            <v>19.730699999999974</v>
          </cell>
          <cell r="HZ584">
            <v>0.78100000000000014</v>
          </cell>
          <cell r="IA584">
            <v>2.8000000000000001E-2</v>
          </cell>
          <cell r="IB584">
            <v>2.8589999999999969</v>
          </cell>
          <cell r="IC584">
            <v>6.0789999999999731</v>
          </cell>
          <cell r="ID584">
            <v>1.4609999999999994</v>
          </cell>
          <cell r="IE584">
            <v>0</v>
          </cell>
          <cell r="IF584">
            <v>0.64600000000000035</v>
          </cell>
          <cell r="IG584">
            <v>0</v>
          </cell>
          <cell r="IH584">
            <v>1.418999999999998</v>
          </cell>
          <cell r="II584">
            <v>0</v>
          </cell>
          <cell r="IJ584">
            <v>0</v>
          </cell>
          <cell r="IK584">
            <v>0</v>
          </cell>
          <cell r="IL584">
            <v>39.756399999999921</v>
          </cell>
          <cell r="IM584">
            <v>72.73843199999969</v>
          </cell>
        </row>
        <row r="585">
          <cell r="A585">
            <v>42222</v>
          </cell>
          <cell r="B585">
            <v>6</v>
          </cell>
          <cell r="C585">
            <v>8</v>
          </cell>
          <cell r="D585">
            <v>2015</v>
          </cell>
          <cell r="E585" t="str">
            <v>682015</v>
          </cell>
          <cell r="F585">
            <v>278.27</v>
          </cell>
          <cell r="G585">
            <v>259.23</v>
          </cell>
          <cell r="H585">
            <v>32.659999999999997</v>
          </cell>
          <cell r="I585">
            <v>1.0389999999999999</v>
          </cell>
          <cell r="J585">
            <v>1.2070000000000001</v>
          </cell>
          <cell r="K585">
            <v>329.46</v>
          </cell>
          <cell r="M585">
            <v>17.943000000000001</v>
          </cell>
          <cell r="N585">
            <v>0</v>
          </cell>
          <cell r="O585">
            <v>0.20200000000000001</v>
          </cell>
          <cell r="P585">
            <v>353.25</v>
          </cell>
          <cell r="R585">
            <v>24.4</v>
          </cell>
          <cell r="S585">
            <v>0.97299999999999998</v>
          </cell>
          <cell r="T585">
            <v>1.214</v>
          </cell>
          <cell r="U585">
            <v>157.04</v>
          </cell>
          <cell r="W585">
            <v>505.2</v>
          </cell>
          <cell r="X585">
            <v>6.31</v>
          </cell>
          <cell r="Y585">
            <v>1.1399999999999999</v>
          </cell>
          <cell r="Z585">
            <v>9.09</v>
          </cell>
          <cell r="AA585">
            <v>28.47</v>
          </cell>
          <cell r="AB585">
            <v>0.37</v>
          </cell>
          <cell r="AC585">
            <v>3.81</v>
          </cell>
          <cell r="AD585">
            <v>102.13</v>
          </cell>
          <cell r="AF585">
            <v>147.56</v>
          </cell>
          <cell r="AG585">
            <v>4.1164500000000004</v>
          </cell>
          <cell r="AH585">
            <v>1.04</v>
          </cell>
          <cell r="AI585">
            <v>33.65</v>
          </cell>
          <cell r="AJ585">
            <v>17.07</v>
          </cell>
          <cell r="AK585">
            <v>42.05</v>
          </cell>
          <cell r="AL585">
            <v>3.02</v>
          </cell>
          <cell r="AM585">
            <v>1.08</v>
          </cell>
          <cell r="AN585">
            <v>213.39</v>
          </cell>
          <cell r="AP585">
            <v>43.835000000000001</v>
          </cell>
          <cell r="AQ585">
            <v>0.06</v>
          </cell>
          <cell r="AR585">
            <v>0.30099999999999999</v>
          </cell>
          <cell r="AS585">
            <v>196.79</v>
          </cell>
          <cell r="AU585">
            <v>25.574000000000002</v>
          </cell>
          <cell r="AV585">
            <v>0.28499999999999998</v>
          </cell>
          <cell r="AW585">
            <v>0.1</v>
          </cell>
          <cell r="AX585">
            <v>218.62</v>
          </cell>
          <cell r="AZ585">
            <v>74.344999999999999</v>
          </cell>
          <cell r="BA585">
            <v>6.6000000000000003E-2</v>
          </cell>
          <cell r="BB585">
            <v>0.65100000000000002</v>
          </cell>
          <cell r="BC585">
            <v>180.36</v>
          </cell>
          <cell r="BE585">
            <v>211.75</v>
          </cell>
          <cell r="BF585">
            <v>3.6579999999999999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251.06</v>
          </cell>
          <cell r="BM585">
            <v>21.24</v>
          </cell>
          <cell r="BN585">
            <v>0</v>
          </cell>
          <cell r="BO585">
            <v>6.8400000000000002E-2</v>
          </cell>
          <cell r="BP585">
            <v>266.27</v>
          </cell>
          <cell r="BQ585">
            <v>245.3</v>
          </cell>
          <cell r="BR585">
            <v>71.22</v>
          </cell>
          <cell r="BS585">
            <v>0.36299999999999999</v>
          </cell>
          <cell r="BT585">
            <v>0.23039999999999999</v>
          </cell>
          <cell r="BU585">
            <v>6.3550000000000004</v>
          </cell>
          <cell r="BV585">
            <v>235.66</v>
          </cell>
          <cell r="BX585">
            <v>50.981000000000002</v>
          </cell>
          <cell r="BY585">
            <v>0.155</v>
          </cell>
          <cell r="BZ585">
            <v>3.1E-2</v>
          </cell>
          <cell r="CA585">
            <v>80.06</v>
          </cell>
          <cell r="CC585">
            <v>65.2</v>
          </cell>
          <cell r="CD585">
            <v>0.78969600000000006</v>
          </cell>
          <cell r="CE585">
            <v>0.89596799999999999</v>
          </cell>
          <cell r="CF585">
            <v>146.86000000000001</v>
          </cell>
          <cell r="CH585">
            <v>46.67</v>
          </cell>
          <cell r="CI585">
            <v>0.08</v>
          </cell>
          <cell r="CJ585">
            <v>0.08</v>
          </cell>
          <cell r="CK585">
            <v>45.06</v>
          </cell>
          <cell r="CM585">
            <v>99.15</v>
          </cell>
          <cell r="CN585">
            <v>0.74</v>
          </cell>
          <cell r="CO585">
            <v>0.28000000000000003</v>
          </cell>
          <cell r="CP585">
            <v>52.3</v>
          </cell>
          <cell r="CR585">
            <v>38.6</v>
          </cell>
          <cell r="CS585">
            <v>0.65</v>
          </cell>
          <cell r="CT585">
            <v>0</v>
          </cell>
          <cell r="CU585">
            <v>61.67</v>
          </cell>
          <cell r="CW585">
            <v>44.77</v>
          </cell>
          <cell r="CX585">
            <v>1.5438700000000001</v>
          </cell>
          <cell r="CY585">
            <v>5.8802E-2</v>
          </cell>
          <cell r="CZ585">
            <v>0</v>
          </cell>
          <cell r="DA585">
            <v>5.8802E-2</v>
          </cell>
          <cell r="DB585">
            <v>39.200000000000003</v>
          </cell>
          <cell r="DD585">
            <v>61.25</v>
          </cell>
          <cell r="DE585">
            <v>0.55700000000000005</v>
          </cell>
          <cell r="DF585">
            <v>9.7000000000000003E-2</v>
          </cell>
          <cell r="DG585">
            <v>47.42</v>
          </cell>
          <cell r="DI585">
            <v>27.85</v>
          </cell>
          <cell r="DJ585">
            <v>9.5000000000000001E-2</v>
          </cell>
          <cell r="DK585">
            <v>0</v>
          </cell>
          <cell r="DL585">
            <v>41.15</v>
          </cell>
          <cell r="DN585">
            <v>6.26</v>
          </cell>
          <cell r="DO585">
            <v>0.29699999999999999</v>
          </cell>
          <cell r="DP585">
            <v>0</v>
          </cell>
          <cell r="DQ585">
            <v>32.46</v>
          </cell>
          <cell r="DS585">
            <v>158.88</v>
          </cell>
          <cell r="DT585">
            <v>0.86</v>
          </cell>
          <cell r="DU585">
            <v>0.39</v>
          </cell>
          <cell r="DV585">
            <v>21.11</v>
          </cell>
          <cell r="DX585">
            <v>17.195</v>
          </cell>
          <cell r="DY585">
            <v>0</v>
          </cell>
          <cell r="DZ585">
            <v>3416</v>
          </cell>
          <cell r="EA585">
            <v>10322</v>
          </cell>
          <cell r="EB585" t="str">
            <v>-</v>
          </cell>
          <cell r="EC585">
            <v>129386</v>
          </cell>
          <cell r="ED585">
            <v>42800</v>
          </cell>
          <cell r="EE585">
            <v>0.185</v>
          </cell>
          <cell r="EF585">
            <v>57.81</v>
          </cell>
          <cell r="EH585">
            <v>1.5109999999999999</v>
          </cell>
          <cell r="EI585">
            <v>0</v>
          </cell>
          <cell r="EJ585" t="str">
            <v>-</v>
          </cell>
          <cell r="EK585">
            <v>6253</v>
          </cell>
          <cell r="EL585">
            <v>75</v>
          </cell>
          <cell r="EM585">
            <v>2E-3</v>
          </cell>
          <cell r="EN585">
            <v>17.68</v>
          </cell>
          <cell r="EP585">
            <v>1.157</v>
          </cell>
          <cell r="EQ585">
            <v>0</v>
          </cell>
          <cell r="ER585">
            <v>0</v>
          </cell>
          <cell r="ES585">
            <v>39.69</v>
          </cell>
          <cell r="EU585">
            <v>4.0659999999999998</v>
          </cell>
          <cell r="EV585">
            <v>8.9999999999999993E-3</v>
          </cell>
          <cell r="EW585">
            <v>27592</v>
          </cell>
          <cell r="EX585">
            <v>2.8000000000000001E-2</v>
          </cell>
          <cell r="EY585">
            <v>59.75</v>
          </cell>
          <cell r="FA585">
            <v>5.65</v>
          </cell>
          <cell r="FB585">
            <v>6.0000000000000001E-3</v>
          </cell>
          <cell r="FC585">
            <v>0</v>
          </cell>
          <cell r="FD585">
            <v>62.27</v>
          </cell>
          <cell r="FF585">
            <v>2.452</v>
          </cell>
          <cell r="FG585">
            <v>0</v>
          </cell>
          <cell r="FH585">
            <v>0</v>
          </cell>
          <cell r="FI585">
            <v>72.16</v>
          </cell>
          <cell r="FK585">
            <v>2.339</v>
          </cell>
          <cell r="FL585">
            <v>0</v>
          </cell>
          <cell r="FM585">
            <v>0</v>
          </cell>
          <cell r="FS585">
            <v>120.48</v>
          </cell>
          <cell r="FU585">
            <v>17.899999999999999</v>
          </cell>
          <cell r="FV585">
            <v>4.849599999999929E-2</v>
          </cell>
          <cell r="FW585">
            <v>9.8496E-2</v>
          </cell>
          <cell r="GB585">
            <v>0</v>
          </cell>
          <cell r="GD585">
            <v>136.63000000000005</v>
          </cell>
          <cell r="GE585">
            <v>183.97659999999982</v>
          </cell>
          <cell r="GF585">
            <v>14.987000000000004</v>
          </cell>
          <cell r="GG585">
            <v>78.573999999999955</v>
          </cell>
          <cell r="GH585">
            <v>16.666999999999998</v>
          </cell>
          <cell r="GI585">
            <v>35.318000000000026</v>
          </cell>
          <cell r="GJ585">
            <v>231.94</v>
          </cell>
          <cell r="GK585">
            <v>830.24999999999966</v>
          </cell>
          <cell r="GL585">
            <v>163.62270999999998</v>
          </cell>
          <cell r="GM585">
            <v>663.60800000000052</v>
          </cell>
          <cell r="GN585">
            <v>105.03999999999998</v>
          </cell>
          <cell r="GO585">
            <v>704.15999999999963</v>
          </cell>
          <cell r="GP585">
            <v>10.19118338909918</v>
          </cell>
          <cell r="GQ585">
            <v>18.478662000000028</v>
          </cell>
          <cell r="GR585">
            <v>13.596999999999996</v>
          </cell>
          <cell r="GS585">
            <v>23.817000000000057</v>
          </cell>
          <cell r="GT585">
            <v>38.709646139543167</v>
          </cell>
          <cell r="GU585">
            <v>70.086399999999969</v>
          </cell>
          <cell r="GV585">
            <v>66.975000000000009</v>
          </cell>
          <cell r="GW585">
            <v>134.68636799999999</v>
          </cell>
          <cell r="GX585">
            <v>14.479298999999992</v>
          </cell>
          <cell r="GY585">
            <v>15.909559999999999</v>
          </cell>
          <cell r="GZ585">
            <v>68.663700000000006</v>
          </cell>
          <cell r="HA585">
            <v>126.11931999999997</v>
          </cell>
          <cell r="HB585">
            <v>1.115</v>
          </cell>
          <cell r="HC585">
            <v>11.516999999999996</v>
          </cell>
          <cell r="HD585">
            <v>31.767551999999949</v>
          </cell>
          <cell r="HE585">
            <v>61.034169599999828</v>
          </cell>
          <cell r="HF585">
            <v>3.38</v>
          </cell>
          <cell r="HG585">
            <v>6.599999999999997</v>
          </cell>
          <cell r="HH585">
            <v>74.409916800000005</v>
          </cell>
          <cell r="HI585">
            <v>210.02999999999997</v>
          </cell>
          <cell r="HJ585">
            <v>10.716000000000001</v>
          </cell>
          <cell r="HK585">
            <v>174.86299999999966</v>
          </cell>
          <cell r="HL585">
            <v>47.052602</v>
          </cell>
          <cell r="HM585">
            <v>182.19482320999984</v>
          </cell>
          <cell r="HN585">
            <v>112.72729999999996</v>
          </cell>
          <cell r="HO585">
            <v>42.303000000000026</v>
          </cell>
          <cell r="HP585">
            <v>35.763999999999996</v>
          </cell>
          <cell r="HQ585">
            <v>14.787000000000001</v>
          </cell>
          <cell r="HR585">
            <v>12.653999999999995</v>
          </cell>
          <cell r="HS585">
            <v>24.046000000000028</v>
          </cell>
          <cell r="HT585">
            <v>44.68</v>
          </cell>
          <cell r="HU585">
            <v>66.750000000000014</v>
          </cell>
          <cell r="HV585">
            <v>8.1999999999999957</v>
          </cell>
          <cell r="HW585">
            <v>41.311999999999983</v>
          </cell>
          <cell r="HX585">
            <v>2.9279999999999968</v>
          </cell>
          <cell r="HY585">
            <v>19.732699999999973</v>
          </cell>
          <cell r="HZ585">
            <v>0.78100000000000014</v>
          </cell>
          <cell r="IA585">
            <v>2.8000000000000001E-2</v>
          </cell>
          <cell r="IB585">
            <v>2.8679999999999968</v>
          </cell>
          <cell r="IC585">
            <v>6.1069999999999727</v>
          </cell>
          <cell r="ID585">
            <v>1.4669999999999994</v>
          </cell>
          <cell r="IE585">
            <v>0</v>
          </cell>
          <cell r="IF585">
            <v>0.64600000000000035</v>
          </cell>
          <cell r="IG585">
            <v>0</v>
          </cell>
          <cell r="IH585">
            <v>1.418999999999998</v>
          </cell>
          <cell r="II585">
            <v>0</v>
          </cell>
          <cell r="IJ585">
            <v>0</v>
          </cell>
          <cell r="IK585">
            <v>0</v>
          </cell>
          <cell r="IL585">
            <v>39.804895999999921</v>
          </cell>
          <cell r="IM585">
            <v>72.836927999999688</v>
          </cell>
        </row>
        <row r="586">
          <cell r="A586">
            <v>42223</v>
          </cell>
          <cell r="B586">
            <v>7</v>
          </cell>
          <cell r="C586">
            <v>8</v>
          </cell>
          <cell r="D586">
            <v>2015</v>
          </cell>
          <cell r="E586" t="str">
            <v>782015</v>
          </cell>
          <cell r="F586">
            <v>278.23</v>
          </cell>
          <cell r="G586">
            <v>259.24</v>
          </cell>
          <cell r="H586">
            <v>32.43</v>
          </cell>
          <cell r="I586">
            <v>0.96099999999999997</v>
          </cell>
          <cell r="J586">
            <v>1.1970000000000001</v>
          </cell>
          <cell r="K586">
            <v>329.4</v>
          </cell>
          <cell r="M586">
            <v>17.744</v>
          </cell>
          <cell r="N586">
            <v>0</v>
          </cell>
          <cell r="O586">
            <v>0.18099999999999999</v>
          </cell>
          <cell r="P586">
            <v>353.09</v>
          </cell>
          <cell r="R586">
            <v>23.888000000000002</v>
          </cell>
          <cell r="S586">
            <v>0.68899999999999995</v>
          </cell>
          <cell r="T586">
            <v>1.1859999999999999</v>
          </cell>
          <cell r="U586">
            <v>157.16</v>
          </cell>
          <cell r="W586">
            <v>520.79999999999995</v>
          </cell>
          <cell r="X586">
            <v>19.329999999999998</v>
          </cell>
          <cell r="Y586">
            <v>1.1399999999999999</v>
          </cell>
          <cell r="Z586">
            <v>9.2899999999999991</v>
          </cell>
          <cell r="AA586">
            <v>28.73</v>
          </cell>
          <cell r="AB586">
            <v>0.38</v>
          </cell>
          <cell r="AC586">
            <v>3.83</v>
          </cell>
          <cell r="AD586">
            <v>102.3</v>
          </cell>
          <cell r="AF586">
            <v>149.6</v>
          </cell>
          <cell r="AG586">
            <v>3.0768</v>
          </cell>
          <cell r="AH586">
            <v>1.04</v>
          </cell>
          <cell r="AI586">
            <v>33.840000000000003</v>
          </cell>
          <cell r="AJ586">
            <v>17.07</v>
          </cell>
          <cell r="AK586">
            <v>45.28</v>
          </cell>
          <cell r="AL586">
            <v>4.4000000000000004</v>
          </cell>
          <cell r="AM586">
            <v>1.04</v>
          </cell>
          <cell r="AN586">
            <v>213.36</v>
          </cell>
          <cell r="AP586">
            <v>43.530999999999999</v>
          </cell>
          <cell r="AQ586">
            <v>5.8999999999999997E-2</v>
          </cell>
          <cell r="AR586">
            <v>0.30099999999999999</v>
          </cell>
          <cell r="AS586">
            <v>196.8</v>
          </cell>
          <cell r="AU586">
            <v>25.695</v>
          </cell>
          <cell r="AV586">
            <v>0.30499999999999999</v>
          </cell>
          <cell r="AW586">
            <v>0.1</v>
          </cell>
          <cell r="AX586">
            <v>218.58</v>
          </cell>
          <cell r="AZ586">
            <v>73.647999999999996</v>
          </cell>
          <cell r="BA586">
            <v>0</v>
          </cell>
          <cell r="BB586">
            <v>0.65</v>
          </cell>
          <cell r="BC586">
            <v>180.41</v>
          </cell>
          <cell r="BE586">
            <v>214.25</v>
          </cell>
          <cell r="BF586">
            <v>2.6619999999999999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251.08</v>
          </cell>
          <cell r="BM586">
            <v>21.33</v>
          </cell>
          <cell r="BN586">
            <v>0.14699999999999999</v>
          </cell>
          <cell r="BO586">
            <v>8.6400000000000005E-2</v>
          </cell>
          <cell r="BP586">
            <v>266.42</v>
          </cell>
          <cell r="BQ586">
            <v>245.25</v>
          </cell>
          <cell r="BR586">
            <v>71.349999999999994</v>
          </cell>
          <cell r="BS586">
            <v>0.48399999999999999</v>
          </cell>
          <cell r="BT586">
            <v>0.25919999999999999</v>
          </cell>
          <cell r="BU586">
            <v>4.6449999999999996</v>
          </cell>
          <cell r="BV586">
            <v>235.64</v>
          </cell>
          <cell r="BX586">
            <v>50.731999999999999</v>
          </cell>
          <cell r="BY586">
            <v>5.5E-2</v>
          </cell>
          <cell r="BZ586">
            <v>0.30299999999999999</v>
          </cell>
          <cell r="CA586">
            <v>80.06</v>
          </cell>
          <cell r="CC586">
            <v>65.2</v>
          </cell>
          <cell r="CD586">
            <v>0.98927999999999994</v>
          </cell>
          <cell r="CE586">
            <v>0.89596799999999999</v>
          </cell>
          <cell r="CF586">
            <v>146.85</v>
          </cell>
          <cell r="CH586">
            <v>46.59</v>
          </cell>
          <cell r="CI586">
            <v>0</v>
          </cell>
          <cell r="CJ586">
            <v>0.08</v>
          </cell>
          <cell r="CK586">
            <v>45.08</v>
          </cell>
          <cell r="CM586">
            <v>99.44</v>
          </cell>
          <cell r="CN586">
            <v>0.59</v>
          </cell>
          <cell r="CO586">
            <v>0.28000000000000003</v>
          </cell>
          <cell r="CP586">
            <v>52.32</v>
          </cell>
          <cell r="CR586">
            <v>38.840000000000003</v>
          </cell>
          <cell r="CS586">
            <v>0.28999999999999998</v>
          </cell>
          <cell r="CT586">
            <v>0</v>
          </cell>
          <cell r="CU586">
            <v>62.19</v>
          </cell>
          <cell r="CW586">
            <v>46</v>
          </cell>
          <cell r="CX586">
            <v>1.3082780000000001</v>
          </cell>
          <cell r="CY586">
            <v>5.9352000000000002E-2</v>
          </cell>
          <cell r="CZ586">
            <v>0</v>
          </cell>
          <cell r="DA586">
            <v>5.9352000000000002E-2</v>
          </cell>
          <cell r="DB586">
            <v>39.19</v>
          </cell>
          <cell r="DD586">
            <v>61.115000000000002</v>
          </cell>
          <cell r="DE586">
            <v>0.56899999999999995</v>
          </cell>
          <cell r="DF586">
            <v>9.7000000000000003E-2</v>
          </cell>
          <cell r="DG586">
            <v>47.39</v>
          </cell>
          <cell r="DI586">
            <v>27.669</v>
          </cell>
          <cell r="DJ586">
            <v>8.5999999999999993E-2</v>
          </cell>
          <cell r="DK586">
            <v>0</v>
          </cell>
          <cell r="DL586">
            <v>41.2</v>
          </cell>
          <cell r="DN586">
            <v>6.4269999999999996</v>
          </cell>
          <cell r="DO586">
            <v>0.16800000000000001</v>
          </cell>
          <cell r="DP586">
            <v>0</v>
          </cell>
          <cell r="DQ586">
            <v>32.47</v>
          </cell>
          <cell r="DS586">
            <v>159.16</v>
          </cell>
          <cell r="DT586">
            <v>0.86</v>
          </cell>
          <cell r="DU586">
            <v>0.39</v>
          </cell>
          <cell r="DV586">
            <v>21.08</v>
          </cell>
          <cell r="DX586">
            <v>16.981999999999999</v>
          </cell>
          <cell r="DY586">
            <v>0</v>
          </cell>
          <cell r="DZ586">
            <v>1011</v>
          </cell>
          <cell r="EA586">
            <v>10541</v>
          </cell>
          <cell r="EB586" t="str">
            <v>-</v>
          </cell>
          <cell r="EC586">
            <v>128971</v>
          </cell>
          <cell r="ED586">
            <v>44759</v>
          </cell>
          <cell r="EE586">
            <v>0.224</v>
          </cell>
          <cell r="EF586">
            <v>57.8</v>
          </cell>
          <cell r="EH586">
            <v>1.5009999999999999</v>
          </cell>
          <cell r="EI586">
            <v>0</v>
          </cell>
          <cell r="EJ586" t="str">
            <v>-</v>
          </cell>
          <cell r="EK586">
            <v>1327</v>
          </cell>
          <cell r="EL586">
            <v>297</v>
          </cell>
          <cell r="EM586">
            <v>0</v>
          </cell>
          <cell r="EN586">
            <v>17.649999999999999</v>
          </cell>
          <cell r="EP586">
            <v>1.1419999999999999</v>
          </cell>
          <cell r="EQ586">
            <v>0</v>
          </cell>
          <cell r="ER586">
            <v>0</v>
          </cell>
          <cell r="ES586">
            <v>39.68</v>
          </cell>
          <cell r="EU586">
            <v>4.0540000000000003</v>
          </cell>
          <cell r="EV586">
            <v>2.1999999999999999E-2</v>
          </cell>
          <cell r="EW586">
            <v>27592</v>
          </cell>
          <cell r="EX586">
            <v>2.8000000000000001E-2</v>
          </cell>
          <cell r="EY586">
            <v>59.74</v>
          </cell>
          <cell r="FA586">
            <v>5.64</v>
          </cell>
          <cell r="FB586">
            <v>0</v>
          </cell>
          <cell r="FC586">
            <v>0</v>
          </cell>
          <cell r="FD586">
            <v>62.27</v>
          </cell>
          <cell r="FF586">
            <v>2.452</v>
          </cell>
          <cell r="FG586">
            <v>3.0000000000000001E-3</v>
          </cell>
          <cell r="FH586">
            <v>0</v>
          </cell>
          <cell r="FI586">
            <v>72.150000000000006</v>
          </cell>
          <cell r="FK586">
            <v>2.3319999999999999</v>
          </cell>
          <cell r="FL586">
            <v>0</v>
          </cell>
          <cell r="FM586">
            <v>0</v>
          </cell>
          <cell r="FS586">
            <v>120.47</v>
          </cell>
          <cell r="FU586">
            <v>17.850000000000001</v>
          </cell>
          <cell r="FV586">
            <v>4.8496000000002842E-2</v>
          </cell>
          <cell r="FW586">
            <v>9.8496E-2</v>
          </cell>
          <cell r="GB586">
            <v>0</v>
          </cell>
          <cell r="GD586">
            <v>137.59100000000007</v>
          </cell>
          <cell r="GE586">
            <v>185.17359999999982</v>
          </cell>
          <cell r="GF586">
            <v>14.987000000000004</v>
          </cell>
          <cell r="GG586">
            <v>78.754999999999953</v>
          </cell>
          <cell r="GH586">
            <v>17.355999999999998</v>
          </cell>
          <cell r="GI586">
            <v>36.504000000000026</v>
          </cell>
          <cell r="GJ586">
            <v>251.26999999999998</v>
          </cell>
          <cell r="GK586">
            <v>834.0799999999997</v>
          </cell>
          <cell r="GL586">
            <v>166.69950999999998</v>
          </cell>
          <cell r="GM586">
            <v>664.64800000000048</v>
          </cell>
          <cell r="GN586">
            <v>109.43999999999998</v>
          </cell>
          <cell r="GO586">
            <v>705.19999999999959</v>
          </cell>
          <cell r="GP586">
            <v>10.250183389099179</v>
          </cell>
          <cell r="GQ586">
            <v>18.779662000000027</v>
          </cell>
          <cell r="GR586">
            <v>13.901999999999996</v>
          </cell>
          <cell r="GS586">
            <v>23.917000000000058</v>
          </cell>
          <cell r="GT586">
            <v>38.709646139543167</v>
          </cell>
          <cell r="GU586">
            <v>70.736399999999975</v>
          </cell>
          <cell r="GV586">
            <v>69.637000000000015</v>
          </cell>
          <cell r="GW586">
            <v>134.68636799999999</v>
          </cell>
          <cell r="GX586">
            <v>14.626298999999992</v>
          </cell>
          <cell r="GY586">
            <v>15.995959999999998</v>
          </cell>
          <cell r="GZ586">
            <v>69.1477</v>
          </cell>
          <cell r="HA586">
            <v>126.37851999999998</v>
          </cell>
          <cell r="HB586">
            <v>1.17</v>
          </cell>
          <cell r="HC586">
            <v>11.819999999999997</v>
          </cell>
          <cell r="HD586">
            <v>32.756831999999946</v>
          </cell>
          <cell r="HE586">
            <v>61.930137599999831</v>
          </cell>
          <cell r="HF586">
            <v>3.38</v>
          </cell>
          <cell r="HG586">
            <v>6.6799999999999971</v>
          </cell>
          <cell r="HH586">
            <v>74.999916800000008</v>
          </cell>
          <cell r="HI586">
            <v>210.30999999999997</v>
          </cell>
          <cell r="HJ586">
            <v>11.006</v>
          </cell>
          <cell r="HK586">
            <v>174.86299999999966</v>
          </cell>
          <cell r="HL586">
            <v>48.360880000000002</v>
          </cell>
          <cell r="HM586">
            <v>182.25417520999983</v>
          </cell>
          <cell r="HN586">
            <v>113.29629999999996</v>
          </cell>
          <cell r="HO586">
            <v>42.400000000000027</v>
          </cell>
          <cell r="HP586">
            <v>35.849999999999994</v>
          </cell>
          <cell r="HQ586">
            <v>14.787000000000001</v>
          </cell>
          <cell r="HR586">
            <v>12.821999999999994</v>
          </cell>
          <cell r="HS586">
            <v>24.046000000000028</v>
          </cell>
          <cell r="HT586">
            <v>45.54</v>
          </cell>
          <cell r="HU586">
            <v>67.140000000000015</v>
          </cell>
          <cell r="HV586">
            <v>8.1999999999999957</v>
          </cell>
          <cell r="HW586">
            <v>41.53599999999998</v>
          </cell>
          <cell r="HX586">
            <v>2.9279999999999968</v>
          </cell>
          <cell r="HY586">
            <v>19.732699999999973</v>
          </cell>
          <cell r="HZ586">
            <v>0.78100000000000014</v>
          </cell>
          <cell r="IA586">
            <v>2.8000000000000001E-2</v>
          </cell>
          <cell r="IB586">
            <v>2.8899999999999966</v>
          </cell>
          <cell r="IC586">
            <v>6.1349999999999723</v>
          </cell>
          <cell r="ID586">
            <v>1.4669999999999994</v>
          </cell>
          <cell r="IE586">
            <v>0</v>
          </cell>
          <cell r="IF586">
            <v>0.64900000000000035</v>
          </cell>
          <cell r="IG586">
            <v>0</v>
          </cell>
          <cell r="IH586">
            <v>1.418999999999998</v>
          </cell>
          <cell r="II586">
            <v>0</v>
          </cell>
          <cell r="IJ586">
            <v>0</v>
          </cell>
          <cell r="IK586">
            <v>0</v>
          </cell>
          <cell r="IL586">
            <v>39.853391999999921</v>
          </cell>
          <cell r="IM586">
            <v>72.935423999999685</v>
          </cell>
        </row>
        <row r="587">
          <cell r="A587">
            <v>42224</v>
          </cell>
          <cell r="B587">
            <v>8</v>
          </cell>
          <cell r="C587">
            <v>8</v>
          </cell>
          <cell r="D587">
            <v>2015</v>
          </cell>
          <cell r="E587" t="str">
            <v>882015</v>
          </cell>
          <cell r="F587">
            <v>278.23</v>
          </cell>
          <cell r="G587">
            <v>259.24</v>
          </cell>
          <cell r="H587">
            <v>32.43</v>
          </cell>
          <cell r="I587">
            <v>1.139</v>
          </cell>
          <cell r="J587">
            <v>1.139</v>
          </cell>
          <cell r="K587">
            <v>329.39</v>
          </cell>
          <cell r="M587">
            <v>17.710999999999999</v>
          </cell>
          <cell r="N587">
            <v>6.7000000000000004E-2</v>
          </cell>
          <cell r="O587">
            <v>0.10100000000000001</v>
          </cell>
          <cell r="P587">
            <v>352.94</v>
          </cell>
          <cell r="R587">
            <v>23.408000000000001</v>
          </cell>
          <cell r="S587">
            <v>0.50900000000000001</v>
          </cell>
          <cell r="T587">
            <v>0.97499999999999998</v>
          </cell>
          <cell r="U587">
            <v>157.27000000000001</v>
          </cell>
          <cell r="W587">
            <v>535.1</v>
          </cell>
          <cell r="X587">
            <v>18.05</v>
          </cell>
          <cell r="Y587">
            <v>1.1499999999999999</v>
          </cell>
          <cell r="Z587">
            <v>9.59</v>
          </cell>
          <cell r="AA587">
            <v>28.97</v>
          </cell>
          <cell r="AB587">
            <v>0.37</v>
          </cell>
          <cell r="AC587">
            <v>3.85</v>
          </cell>
          <cell r="AD587">
            <v>102.51</v>
          </cell>
          <cell r="AF587">
            <v>152.12</v>
          </cell>
          <cell r="AG587">
            <v>3.5871469999999999</v>
          </cell>
          <cell r="AH587">
            <v>1.04</v>
          </cell>
          <cell r="AI587">
            <v>34.06</v>
          </cell>
          <cell r="AJ587">
            <v>17.05</v>
          </cell>
          <cell r="AK587">
            <v>50.52</v>
          </cell>
          <cell r="AL587">
            <v>6.37</v>
          </cell>
          <cell r="AM587">
            <v>1.05</v>
          </cell>
          <cell r="AN587">
            <v>213.33</v>
          </cell>
          <cell r="AP587">
            <v>43.228000000000002</v>
          </cell>
          <cell r="AQ587">
            <v>0</v>
          </cell>
          <cell r="AR587">
            <v>0.19700000000000001</v>
          </cell>
          <cell r="AS587">
            <v>196.81200000000001</v>
          </cell>
          <cell r="AU587">
            <v>25.841999999999999</v>
          </cell>
          <cell r="AV587">
            <v>0.20499999999999999</v>
          </cell>
          <cell r="AW587">
            <v>0.1</v>
          </cell>
          <cell r="AX587">
            <v>218.55</v>
          </cell>
          <cell r="AZ587">
            <v>73.120999999999995</v>
          </cell>
          <cell r="BA587">
            <v>0</v>
          </cell>
          <cell r="BB587">
            <v>0.27</v>
          </cell>
          <cell r="BC587">
            <v>180.53</v>
          </cell>
          <cell r="BE587">
            <v>220.25</v>
          </cell>
          <cell r="BF587">
            <v>6.14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251.07</v>
          </cell>
          <cell r="BM587">
            <v>21.28</v>
          </cell>
          <cell r="BN587">
            <v>5.8000000000000003E-2</v>
          </cell>
          <cell r="BO587">
            <v>8.6400000000000005E-2</v>
          </cell>
          <cell r="BP587">
            <v>266.38</v>
          </cell>
          <cell r="BQ587">
            <v>245.25</v>
          </cell>
          <cell r="BR587">
            <v>71.475999999999999</v>
          </cell>
          <cell r="BS587">
            <v>0.47399999999999998</v>
          </cell>
          <cell r="BT587">
            <v>0.25919999999999999</v>
          </cell>
          <cell r="BU587">
            <v>5.2619999999999996</v>
          </cell>
          <cell r="BV587">
            <v>235.6</v>
          </cell>
          <cell r="BX587">
            <v>50.26</v>
          </cell>
          <cell r="BY587">
            <v>0</v>
          </cell>
          <cell r="BZ587">
            <v>0.255</v>
          </cell>
          <cell r="CA587">
            <v>80.099999999999994</v>
          </cell>
          <cell r="CC587">
            <v>66</v>
          </cell>
          <cell r="CD587">
            <v>1.3392000000000002</v>
          </cell>
          <cell r="CE587">
            <v>0.44841600000000004</v>
          </cell>
          <cell r="CF587">
            <v>146.84</v>
          </cell>
          <cell r="CH587">
            <v>46.5</v>
          </cell>
          <cell r="CI587">
            <v>0</v>
          </cell>
          <cell r="CJ587">
            <v>0.08</v>
          </cell>
          <cell r="CK587">
            <v>45.1</v>
          </cell>
          <cell r="CM587">
            <v>99.74</v>
          </cell>
          <cell r="CN587">
            <v>0.6</v>
          </cell>
          <cell r="CO587">
            <v>0.28000000000000003</v>
          </cell>
          <cell r="CP587">
            <v>52.33</v>
          </cell>
          <cell r="CR587">
            <v>38.96</v>
          </cell>
          <cell r="CS587">
            <v>0.17</v>
          </cell>
          <cell r="CT587">
            <v>0</v>
          </cell>
          <cell r="CU587">
            <v>62.51</v>
          </cell>
          <cell r="CW587">
            <v>46.76</v>
          </cell>
          <cell r="CX587">
            <v>0.84165199999999996</v>
          </cell>
          <cell r="CY587">
            <v>5.9687999999999998E-2</v>
          </cell>
          <cell r="CZ587">
            <v>0</v>
          </cell>
          <cell r="DA587">
            <v>5.9687999999999998E-2</v>
          </cell>
          <cell r="DB587">
            <v>39.17</v>
          </cell>
          <cell r="DD587">
            <v>60.844000000000001</v>
          </cell>
          <cell r="DE587">
            <v>0.42499999999999999</v>
          </cell>
          <cell r="DF587">
            <v>0.193</v>
          </cell>
          <cell r="DG587">
            <v>47.36</v>
          </cell>
          <cell r="DI587">
            <v>27.489000000000001</v>
          </cell>
          <cell r="DJ587">
            <v>8.6999999999999994E-2</v>
          </cell>
          <cell r="DK587">
            <v>0</v>
          </cell>
          <cell r="DL587">
            <v>41.25</v>
          </cell>
          <cell r="DN587">
            <v>6.5960000000000001</v>
          </cell>
          <cell r="DO587">
            <v>0.185</v>
          </cell>
          <cell r="DP587">
            <v>0</v>
          </cell>
          <cell r="DQ587">
            <v>32.479999999999997</v>
          </cell>
          <cell r="DS587">
            <v>159.44</v>
          </cell>
          <cell r="DT587">
            <v>0.86</v>
          </cell>
          <cell r="DU587">
            <v>0.39</v>
          </cell>
          <cell r="DV587">
            <v>21.05</v>
          </cell>
          <cell r="DX587">
            <v>16.771000000000001</v>
          </cell>
          <cell r="DY587">
            <v>0</v>
          </cell>
          <cell r="DZ587">
            <v>3683</v>
          </cell>
          <cell r="EA587">
            <v>10435</v>
          </cell>
          <cell r="EB587" t="str">
            <v>-</v>
          </cell>
          <cell r="EC587">
            <v>145938</v>
          </cell>
          <cell r="ED587">
            <v>42764</v>
          </cell>
          <cell r="EE587">
            <v>0.193</v>
          </cell>
          <cell r="EF587">
            <v>57.81</v>
          </cell>
          <cell r="EH587">
            <v>1.5109999999999999</v>
          </cell>
          <cell r="EI587">
            <v>0.01</v>
          </cell>
          <cell r="EJ587" t="str">
            <v>-</v>
          </cell>
          <cell r="EK587">
            <v>66</v>
          </cell>
          <cell r="EL587">
            <v>274</v>
          </cell>
          <cell r="EM587">
            <v>0</v>
          </cell>
          <cell r="EN587">
            <v>17.62</v>
          </cell>
          <cell r="EP587">
            <v>1.127</v>
          </cell>
          <cell r="EQ587">
            <v>0</v>
          </cell>
          <cell r="ER587">
            <v>0</v>
          </cell>
          <cell r="ES587">
            <v>39.67</v>
          </cell>
          <cell r="EU587">
            <v>4.0419999999999998</v>
          </cell>
          <cell r="EV587">
            <v>2.1999999999999999E-2</v>
          </cell>
          <cell r="EW587">
            <v>27592</v>
          </cell>
          <cell r="EX587">
            <v>2.8000000000000001E-2</v>
          </cell>
          <cell r="EY587">
            <v>59.73</v>
          </cell>
          <cell r="FA587">
            <v>5.63</v>
          </cell>
          <cell r="FB587">
            <v>0</v>
          </cell>
          <cell r="FC587">
            <v>0</v>
          </cell>
          <cell r="FD587">
            <v>62.27</v>
          </cell>
          <cell r="FF587">
            <v>2.452</v>
          </cell>
          <cell r="FG587">
            <v>3.0000000000000001E-3</v>
          </cell>
          <cell r="FH587">
            <v>0</v>
          </cell>
          <cell r="FI587">
            <v>72.150000000000006</v>
          </cell>
          <cell r="FK587">
            <v>2.3319999999999999</v>
          </cell>
          <cell r="FL587">
            <v>3.0000000000000001E-3</v>
          </cell>
          <cell r="FM587">
            <v>0</v>
          </cell>
          <cell r="FS587">
            <v>120.46</v>
          </cell>
          <cell r="FU587">
            <v>17.8</v>
          </cell>
          <cell r="FV587">
            <v>4.849599999999929E-2</v>
          </cell>
          <cell r="FW587">
            <v>9.8496E-2</v>
          </cell>
          <cell r="GB587">
            <v>0</v>
          </cell>
          <cell r="GD587">
            <v>138.73000000000008</v>
          </cell>
          <cell r="GE587">
            <v>186.31259999999983</v>
          </cell>
          <cell r="GF587">
            <v>15.054000000000004</v>
          </cell>
          <cell r="GG587">
            <v>78.855999999999952</v>
          </cell>
          <cell r="GH587">
            <v>17.864999999999998</v>
          </cell>
          <cell r="GI587">
            <v>37.479000000000028</v>
          </cell>
          <cell r="GJ587">
            <v>269.32</v>
          </cell>
          <cell r="GK587">
            <v>837.92999999999972</v>
          </cell>
          <cell r="GL587">
            <v>170.28665699999996</v>
          </cell>
          <cell r="GM587">
            <v>665.68800000000044</v>
          </cell>
          <cell r="GN587">
            <v>115.80999999999999</v>
          </cell>
          <cell r="GO587">
            <v>706.24999999999955</v>
          </cell>
          <cell r="GP587">
            <v>10.250183389099179</v>
          </cell>
          <cell r="GQ587">
            <v>18.976662000000026</v>
          </cell>
          <cell r="GR587">
            <v>14.106999999999996</v>
          </cell>
          <cell r="GS587">
            <v>24.01700000000006</v>
          </cell>
          <cell r="GT587">
            <v>38.709646139543167</v>
          </cell>
          <cell r="GU587">
            <v>71.006399999999971</v>
          </cell>
          <cell r="GV587">
            <v>75.777000000000015</v>
          </cell>
          <cell r="GW587">
            <v>134.68636799999999</v>
          </cell>
          <cell r="GX587">
            <v>14.684298999999992</v>
          </cell>
          <cell r="GY587">
            <v>16.082359999999998</v>
          </cell>
          <cell r="GZ587">
            <v>69.621700000000004</v>
          </cell>
          <cell r="HA587">
            <v>126.63771999999999</v>
          </cell>
          <cell r="HB587">
            <v>1.17</v>
          </cell>
          <cell r="HC587">
            <v>12.074999999999998</v>
          </cell>
          <cell r="HD587">
            <v>34.096031999999944</v>
          </cell>
          <cell r="HE587">
            <v>62.378553599999833</v>
          </cell>
          <cell r="HF587">
            <v>3.38</v>
          </cell>
          <cell r="HG587">
            <v>6.7599999999999971</v>
          </cell>
          <cell r="HH587">
            <v>75.599916800000003</v>
          </cell>
          <cell r="HI587">
            <v>210.58999999999997</v>
          </cell>
          <cell r="HJ587">
            <v>11.176</v>
          </cell>
          <cell r="HK587">
            <v>174.86299999999966</v>
          </cell>
          <cell r="HL587">
            <v>49.202532000000005</v>
          </cell>
          <cell r="HM587">
            <v>182.31386320999982</v>
          </cell>
          <cell r="HN587">
            <v>113.72129999999996</v>
          </cell>
          <cell r="HO587">
            <v>42.593000000000025</v>
          </cell>
          <cell r="HP587">
            <v>35.936999999999998</v>
          </cell>
          <cell r="HQ587">
            <v>14.787000000000001</v>
          </cell>
          <cell r="HR587">
            <v>13.006999999999994</v>
          </cell>
          <cell r="HS587">
            <v>24.046000000000028</v>
          </cell>
          <cell r="HT587">
            <v>46.4</v>
          </cell>
          <cell r="HU587">
            <v>67.530000000000015</v>
          </cell>
          <cell r="HV587">
            <v>8.1999999999999957</v>
          </cell>
          <cell r="HW587">
            <v>41.728999999999978</v>
          </cell>
          <cell r="HX587">
            <v>2.9379999999999966</v>
          </cell>
          <cell r="HY587">
            <v>19.732699999999973</v>
          </cell>
          <cell r="HZ587">
            <v>0.78100000000000014</v>
          </cell>
          <cell r="IA587">
            <v>2.8000000000000001E-2</v>
          </cell>
          <cell r="IB587">
            <v>2.9119999999999964</v>
          </cell>
          <cell r="IC587">
            <v>6.1629999999999718</v>
          </cell>
          <cell r="ID587">
            <v>1.4669999999999994</v>
          </cell>
          <cell r="IE587">
            <v>0</v>
          </cell>
          <cell r="IF587">
            <v>0.65200000000000036</v>
          </cell>
          <cell r="IG587">
            <v>0</v>
          </cell>
          <cell r="IH587">
            <v>1.4219999999999979</v>
          </cell>
          <cell r="II587">
            <v>0</v>
          </cell>
          <cell r="IJ587">
            <v>0</v>
          </cell>
          <cell r="IK587">
            <v>0</v>
          </cell>
          <cell r="IL587">
            <v>39.901887999999921</v>
          </cell>
          <cell r="IM587">
            <v>73.033919999999682</v>
          </cell>
        </row>
        <row r="588">
          <cell r="A588">
            <v>42225</v>
          </cell>
          <cell r="B588">
            <v>9</v>
          </cell>
          <cell r="C588">
            <v>8</v>
          </cell>
          <cell r="D588">
            <v>2015</v>
          </cell>
          <cell r="E588" t="str">
            <v>982015</v>
          </cell>
          <cell r="F588">
            <v>278.26</v>
          </cell>
          <cell r="G588">
            <v>259.24</v>
          </cell>
          <cell r="H588">
            <v>32.630000000000003</v>
          </cell>
          <cell r="I588">
            <v>1.319</v>
          </cell>
          <cell r="J588">
            <v>1.117</v>
          </cell>
          <cell r="K588">
            <v>329.38</v>
          </cell>
          <cell r="M588">
            <v>17.678000000000001</v>
          </cell>
          <cell r="N588">
            <v>2.7E-2</v>
          </cell>
          <cell r="O588">
            <v>6.0999999999999999E-2</v>
          </cell>
          <cell r="P588">
            <v>352.779</v>
          </cell>
          <cell r="R588">
            <v>23.893000000000001</v>
          </cell>
          <cell r="S588">
            <v>0.53400000000000003</v>
          </cell>
          <cell r="T588">
            <v>1.0349999999999999</v>
          </cell>
          <cell r="U588">
            <v>157.43</v>
          </cell>
          <cell r="W588">
            <v>555.9</v>
          </cell>
          <cell r="X588">
            <v>24.68</v>
          </cell>
          <cell r="Y588">
            <v>1.1499999999999999</v>
          </cell>
          <cell r="Z588">
            <v>9.9</v>
          </cell>
          <cell r="AA588">
            <v>29.31</v>
          </cell>
          <cell r="AB588">
            <v>0.45</v>
          </cell>
          <cell r="AC588">
            <v>3.98</v>
          </cell>
          <cell r="AD588">
            <v>102.86</v>
          </cell>
          <cell r="AF588">
            <v>156.32</v>
          </cell>
          <cell r="AG588">
            <v>5.2367999999999997</v>
          </cell>
          <cell r="AH588">
            <v>1.04</v>
          </cell>
          <cell r="AI588">
            <v>34.299999999999997</v>
          </cell>
          <cell r="AJ588">
            <v>17.079999999999998</v>
          </cell>
          <cell r="AK588">
            <v>60.6</v>
          </cell>
          <cell r="AL588">
            <v>11.23</v>
          </cell>
          <cell r="AM588">
            <v>1.06</v>
          </cell>
          <cell r="AN588">
            <v>213.34</v>
          </cell>
          <cell r="AP588">
            <v>43.329000000000001</v>
          </cell>
          <cell r="AQ588">
            <v>0</v>
          </cell>
          <cell r="AR588">
            <v>0.13500000000000001</v>
          </cell>
          <cell r="AS588">
            <v>196.815</v>
          </cell>
          <cell r="AU588">
            <v>25.878</v>
          </cell>
          <cell r="AV588">
            <v>0.54200000000000004</v>
          </cell>
          <cell r="AW588">
            <v>0.1</v>
          </cell>
          <cell r="AX588">
            <v>218.57</v>
          </cell>
          <cell r="AZ588">
            <v>73.471000000000004</v>
          </cell>
          <cell r="BA588">
            <v>0.45700000000000002</v>
          </cell>
          <cell r="BB588">
            <v>0</v>
          </cell>
          <cell r="BC588">
            <v>180.59</v>
          </cell>
          <cell r="BE588">
            <v>223.25</v>
          </cell>
          <cell r="BF588">
            <v>3.1909999999999998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251.1</v>
          </cell>
          <cell r="BM588">
            <v>21.42</v>
          </cell>
          <cell r="BN588">
            <v>0.11899999999999999</v>
          </cell>
          <cell r="BO588">
            <v>1.44E-2</v>
          </cell>
          <cell r="BP588">
            <v>266.33</v>
          </cell>
          <cell r="BQ588">
            <v>245.21</v>
          </cell>
          <cell r="BR588">
            <v>71.634</v>
          </cell>
          <cell r="BS588">
            <v>0.51</v>
          </cell>
          <cell r="BT588">
            <v>0.25919999999999999</v>
          </cell>
          <cell r="BU588">
            <v>6.0330000000000004</v>
          </cell>
          <cell r="BV588">
            <v>235.6</v>
          </cell>
          <cell r="BX588">
            <v>50.235999999999997</v>
          </cell>
          <cell r="BY588">
            <v>0.246</v>
          </cell>
          <cell r="BZ588">
            <v>0.246</v>
          </cell>
          <cell r="CA588">
            <v>80.13</v>
          </cell>
          <cell r="CC588">
            <v>66.599999999999994</v>
          </cell>
          <cell r="CD588">
            <v>1.139616</v>
          </cell>
          <cell r="CE588">
            <v>0.44841600000000004</v>
          </cell>
          <cell r="CF588">
            <v>146.83000000000001</v>
          </cell>
          <cell r="CH588">
            <v>46.42</v>
          </cell>
          <cell r="CI588">
            <v>0</v>
          </cell>
          <cell r="CJ588">
            <v>0.08</v>
          </cell>
          <cell r="CK588">
            <v>45.12</v>
          </cell>
          <cell r="CM588">
            <v>100.04</v>
          </cell>
          <cell r="CN588">
            <v>0.6</v>
          </cell>
          <cell r="CO588">
            <v>0.28000000000000003</v>
          </cell>
          <cell r="CP588">
            <v>52.34</v>
          </cell>
          <cell r="CR588">
            <v>39.08</v>
          </cell>
          <cell r="CS588">
            <v>0.27</v>
          </cell>
          <cell r="CT588">
            <v>0.1</v>
          </cell>
          <cell r="CU588">
            <v>62.9</v>
          </cell>
          <cell r="CW588">
            <v>47.7</v>
          </cell>
          <cell r="CX588">
            <v>1.01878</v>
          </cell>
          <cell r="CY588">
            <v>6.0095000000000003E-2</v>
          </cell>
          <cell r="CZ588">
            <v>0</v>
          </cell>
          <cell r="DA588">
            <v>6.0095000000000003E-2</v>
          </cell>
          <cell r="DB588">
            <v>39.15</v>
          </cell>
          <cell r="DD588">
            <v>60.573999999999998</v>
          </cell>
          <cell r="DE588">
            <v>0.51200000000000001</v>
          </cell>
          <cell r="DF588">
            <v>0.193</v>
          </cell>
          <cell r="DG588">
            <v>47.33</v>
          </cell>
          <cell r="DI588">
            <v>27.31</v>
          </cell>
          <cell r="DJ588">
            <v>8.3000000000000004E-2</v>
          </cell>
          <cell r="DK588">
            <v>0</v>
          </cell>
          <cell r="DL588">
            <v>41.35</v>
          </cell>
          <cell r="DN588">
            <v>6.944</v>
          </cell>
          <cell r="DO588">
            <v>0.36299999999999999</v>
          </cell>
          <cell r="DP588">
            <v>0</v>
          </cell>
          <cell r="DQ588">
            <v>32.479999999999997</v>
          </cell>
          <cell r="DS588">
            <v>159.44</v>
          </cell>
          <cell r="DT588">
            <v>0.86</v>
          </cell>
          <cell r="DU588">
            <v>0.39</v>
          </cell>
          <cell r="DV588">
            <v>21.02</v>
          </cell>
          <cell r="DX588">
            <v>16.559000000000001</v>
          </cell>
          <cell r="DY588">
            <v>0</v>
          </cell>
          <cell r="DZ588">
            <v>1423</v>
          </cell>
          <cell r="EA588">
            <v>10505</v>
          </cell>
          <cell r="EB588" t="str">
            <v>-</v>
          </cell>
          <cell r="EC588">
            <v>137906</v>
          </cell>
          <cell r="ED588">
            <v>42948</v>
          </cell>
          <cell r="EE588">
            <v>0.19600000000000001</v>
          </cell>
          <cell r="EF588">
            <v>57.8</v>
          </cell>
          <cell r="EH588">
            <v>1.5009999999999999</v>
          </cell>
          <cell r="EI588">
            <v>0.01</v>
          </cell>
          <cell r="EJ588" t="str">
            <v>-</v>
          </cell>
          <cell r="EK588">
            <v>64</v>
          </cell>
          <cell r="EL588">
            <v>301</v>
          </cell>
          <cell r="EM588">
            <v>0</v>
          </cell>
          <cell r="EN588">
            <v>17.59</v>
          </cell>
          <cell r="EP588">
            <v>1.113</v>
          </cell>
          <cell r="EQ588">
            <v>0</v>
          </cell>
          <cell r="ER588">
            <v>0</v>
          </cell>
          <cell r="ES588">
            <v>39.659999999999997</v>
          </cell>
          <cell r="EU588">
            <v>4.0289999999999999</v>
          </cell>
          <cell r="EV588">
            <v>2.1000000000000001E-2</v>
          </cell>
          <cell r="EW588">
            <v>27592</v>
          </cell>
          <cell r="EX588">
            <v>2.8000000000000001E-2</v>
          </cell>
          <cell r="EY588">
            <v>59.72</v>
          </cell>
          <cell r="FA588">
            <v>5.62</v>
          </cell>
          <cell r="FB588">
            <v>0</v>
          </cell>
          <cell r="FC588">
            <v>0</v>
          </cell>
          <cell r="FD588">
            <v>62.26</v>
          </cell>
          <cell r="FF588">
            <v>2.4460000000000002</v>
          </cell>
          <cell r="FG588">
            <v>0</v>
          </cell>
          <cell r="FH588">
            <v>0</v>
          </cell>
          <cell r="FI588">
            <v>72.150000000000006</v>
          </cell>
          <cell r="FK588">
            <v>2.3319999999999999</v>
          </cell>
          <cell r="FL588">
            <v>3.0000000000000001E-3</v>
          </cell>
          <cell r="FM588">
            <v>0</v>
          </cell>
          <cell r="FS588">
            <v>120.45</v>
          </cell>
          <cell r="FU588">
            <v>17.75</v>
          </cell>
          <cell r="FV588">
            <v>4.849599999999929E-2</v>
          </cell>
          <cell r="FW588">
            <v>9.8496E-2</v>
          </cell>
          <cell r="GB588">
            <v>0</v>
          </cell>
          <cell r="GD588">
            <v>140.04900000000006</v>
          </cell>
          <cell r="GE588">
            <v>187.42959999999982</v>
          </cell>
          <cell r="GF588">
            <v>15.081000000000003</v>
          </cell>
          <cell r="GG588">
            <v>78.916999999999959</v>
          </cell>
          <cell r="GH588">
            <v>18.398999999999997</v>
          </cell>
          <cell r="GI588">
            <v>38.514000000000024</v>
          </cell>
          <cell r="GJ588">
            <v>294</v>
          </cell>
          <cell r="GK588">
            <v>841.90999999999974</v>
          </cell>
          <cell r="GL588">
            <v>175.52345699999995</v>
          </cell>
          <cell r="GM588">
            <v>666.72800000000041</v>
          </cell>
          <cell r="GN588">
            <v>127.03999999999999</v>
          </cell>
          <cell r="GO588">
            <v>707.30999999999949</v>
          </cell>
          <cell r="GP588">
            <v>10.250183389099179</v>
          </cell>
          <cell r="GQ588">
            <v>19.111662000000027</v>
          </cell>
          <cell r="GR588">
            <v>14.648999999999996</v>
          </cell>
          <cell r="GS588">
            <v>24.117000000000061</v>
          </cell>
          <cell r="GT588">
            <v>39.166646139543168</v>
          </cell>
          <cell r="GU588">
            <v>71.006399999999971</v>
          </cell>
          <cell r="GV588">
            <v>78.968000000000018</v>
          </cell>
          <cell r="GW588">
            <v>134.68636799999999</v>
          </cell>
          <cell r="GX588">
            <v>14.803298999999992</v>
          </cell>
          <cell r="GY588">
            <v>16.096759999999996</v>
          </cell>
          <cell r="GZ588">
            <v>70.131700000000009</v>
          </cell>
          <cell r="HA588">
            <v>126.89691999999999</v>
          </cell>
          <cell r="HB588">
            <v>1.4159999999999999</v>
          </cell>
          <cell r="HC588">
            <v>12.320999999999998</v>
          </cell>
          <cell r="HD588">
            <v>35.235647999999941</v>
          </cell>
          <cell r="HE588">
            <v>62.826969599999835</v>
          </cell>
          <cell r="HF588">
            <v>3.38</v>
          </cell>
          <cell r="HG588">
            <v>6.8399999999999972</v>
          </cell>
          <cell r="HH588">
            <v>76.199916799999997</v>
          </cell>
          <cell r="HI588">
            <v>210.86999999999998</v>
          </cell>
          <cell r="HJ588">
            <v>11.446</v>
          </cell>
          <cell r="HK588">
            <v>174.96299999999965</v>
          </cell>
          <cell r="HL588">
            <v>50.221312000000005</v>
          </cell>
          <cell r="HM588">
            <v>182.37395820999981</v>
          </cell>
          <cell r="HN588">
            <v>114.23329999999996</v>
          </cell>
          <cell r="HO588">
            <v>42.786000000000023</v>
          </cell>
          <cell r="HP588">
            <v>36.019999999999996</v>
          </cell>
          <cell r="HQ588">
            <v>14.787000000000001</v>
          </cell>
          <cell r="HR588">
            <v>13.369999999999994</v>
          </cell>
          <cell r="HS588">
            <v>24.046000000000028</v>
          </cell>
          <cell r="HT588">
            <v>47.26</v>
          </cell>
          <cell r="HU588">
            <v>67.920000000000016</v>
          </cell>
          <cell r="HV588">
            <v>8.1999999999999957</v>
          </cell>
          <cell r="HW588">
            <v>41.924999999999976</v>
          </cell>
          <cell r="HX588">
            <v>2.9479999999999964</v>
          </cell>
          <cell r="HY588">
            <v>19.732699999999973</v>
          </cell>
          <cell r="HZ588">
            <v>0.78100000000000014</v>
          </cell>
          <cell r="IA588">
            <v>2.8000000000000001E-2</v>
          </cell>
          <cell r="IB588">
            <v>2.9329999999999963</v>
          </cell>
          <cell r="IC588">
            <v>6.1909999999999714</v>
          </cell>
          <cell r="ID588">
            <v>1.4669999999999994</v>
          </cell>
          <cell r="IE588">
            <v>0</v>
          </cell>
          <cell r="IF588">
            <v>0.65200000000000036</v>
          </cell>
          <cell r="IG588">
            <v>0</v>
          </cell>
          <cell r="IH588">
            <v>1.4249999999999978</v>
          </cell>
          <cell r="II588">
            <v>0</v>
          </cell>
          <cell r="IJ588">
            <v>0</v>
          </cell>
          <cell r="IK588">
            <v>0</v>
          </cell>
          <cell r="IL588">
            <v>39.950383999999922</v>
          </cell>
          <cell r="IM588">
            <v>73.132415999999679</v>
          </cell>
        </row>
        <row r="589">
          <cell r="A589">
            <v>42226</v>
          </cell>
          <cell r="B589">
            <v>10</v>
          </cell>
          <cell r="C589">
            <v>8</v>
          </cell>
          <cell r="D589">
            <v>2015</v>
          </cell>
          <cell r="E589" t="str">
            <v>1082015</v>
          </cell>
          <cell r="F589">
            <v>278.25</v>
          </cell>
          <cell r="G589">
            <v>259.24</v>
          </cell>
          <cell r="H589">
            <v>32.57</v>
          </cell>
          <cell r="I589">
            <v>1.0620000000000001</v>
          </cell>
          <cell r="J589">
            <v>1.123</v>
          </cell>
          <cell r="K589">
            <v>329.36</v>
          </cell>
          <cell r="M589">
            <v>17.611999999999998</v>
          </cell>
          <cell r="N589">
            <v>0</v>
          </cell>
          <cell r="O589">
            <v>0.06</v>
          </cell>
          <cell r="P589">
            <v>352.58</v>
          </cell>
          <cell r="R589">
            <v>22.256</v>
          </cell>
          <cell r="S589">
            <v>0.33400000000000002</v>
          </cell>
          <cell r="T589">
            <v>0.95699999999999996</v>
          </cell>
          <cell r="U589">
            <v>157.54</v>
          </cell>
          <cell r="W589">
            <v>570.20000000000005</v>
          </cell>
          <cell r="X589">
            <v>18.22</v>
          </cell>
          <cell r="Y589">
            <v>1.1599999999999999</v>
          </cell>
          <cell r="Z589">
            <v>10.19</v>
          </cell>
          <cell r="AA589">
            <v>29.54</v>
          </cell>
          <cell r="AB589">
            <v>0.43</v>
          </cell>
          <cell r="AC589">
            <v>4.0199999999999996</v>
          </cell>
          <cell r="AD589">
            <v>103.11</v>
          </cell>
          <cell r="AF589">
            <v>159.65</v>
          </cell>
          <cell r="AG589">
            <v>4.3977250000000003</v>
          </cell>
          <cell r="AH589">
            <v>1.04</v>
          </cell>
          <cell r="AI589">
            <v>34.54</v>
          </cell>
          <cell r="AJ589">
            <v>17.079999999999998</v>
          </cell>
          <cell r="AK589">
            <v>70.680000000000007</v>
          </cell>
          <cell r="AL589">
            <v>11.26</v>
          </cell>
          <cell r="AM589">
            <v>1.07</v>
          </cell>
          <cell r="AN589">
            <v>213.34</v>
          </cell>
          <cell r="AP589">
            <v>43.329000000000001</v>
          </cell>
          <cell r="AQ589">
            <v>6.2E-2</v>
          </cell>
          <cell r="AR589">
            <v>0.13500000000000001</v>
          </cell>
          <cell r="AS589">
            <v>196.845</v>
          </cell>
          <cell r="AU589">
            <v>26.244</v>
          </cell>
          <cell r="AV589">
            <v>0.24</v>
          </cell>
          <cell r="AW589">
            <v>0.1</v>
          </cell>
          <cell r="AX589">
            <v>218.57</v>
          </cell>
          <cell r="AZ589">
            <v>73.471000000000004</v>
          </cell>
          <cell r="BA589">
            <v>0</v>
          </cell>
          <cell r="BB589">
            <v>0</v>
          </cell>
          <cell r="BC589">
            <v>180.66</v>
          </cell>
          <cell r="BE589">
            <v>226.75</v>
          </cell>
          <cell r="BF589">
            <v>3.7320000000000002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251.14</v>
          </cell>
          <cell r="BM589">
            <v>21.59</v>
          </cell>
          <cell r="BN589">
            <v>0.19</v>
          </cell>
          <cell r="BO589">
            <v>0</v>
          </cell>
          <cell r="BP589">
            <v>266.33999999999997</v>
          </cell>
          <cell r="BQ589">
            <v>245.21</v>
          </cell>
          <cell r="BR589">
            <v>71.617999999999995</v>
          </cell>
          <cell r="BS589">
            <v>0.33300000000000002</v>
          </cell>
          <cell r="BT589">
            <v>0.25919999999999999</v>
          </cell>
          <cell r="BU589">
            <v>5.8949999999999996</v>
          </cell>
          <cell r="BV589">
            <v>235.58</v>
          </cell>
          <cell r="BX589">
            <v>49.987000000000002</v>
          </cell>
          <cell r="BY589">
            <v>0</v>
          </cell>
          <cell r="BZ589">
            <v>0.246</v>
          </cell>
          <cell r="CA589">
            <v>80.150000000000006</v>
          </cell>
          <cell r="CC589">
            <v>67</v>
          </cell>
          <cell r="CD589">
            <v>0.939168</v>
          </cell>
          <cell r="CE589">
            <v>0.44928000000000001</v>
          </cell>
          <cell r="CF589">
            <v>146.82</v>
          </cell>
          <cell r="CH589">
            <v>46.33</v>
          </cell>
          <cell r="CI589">
            <v>0</v>
          </cell>
          <cell r="CJ589">
            <v>0.08</v>
          </cell>
          <cell r="CK589">
            <v>45.14</v>
          </cell>
          <cell r="CM589">
            <v>100.33</v>
          </cell>
          <cell r="CN589">
            <v>0.59</v>
          </cell>
          <cell r="CO589">
            <v>0.28000000000000003</v>
          </cell>
          <cell r="CP589">
            <v>52.35</v>
          </cell>
          <cell r="CR589">
            <v>39.200000000000003</v>
          </cell>
          <cell r="CS589">
            <v>0.27</v>
          </cell>
          <cell r="CT589">
            <v>0.1</v>
          </cell>
          <cell r="CU589">
            <v>63.25</v>
          </cell>
          <cell r="CW589">
            <v>48.55</v>
          </cell>
          <cell r="CX589">
            <v>0.92489100000000002</v>
          </cell>
          <cell r="CY589">
            <v>6.0457999999999998E-2</v>
          </cell>
          <cell r="CZ589">
            <v>0</v>
          </cell>
          <cell r="DA589">
            <v>6.0457999999999998E-2</v>
          </cell>
          <cell r="DB589">
            <v>39.130000000000003</v>
          </cell>
          <cell r="DD589">
            <v>60.302999999999997</v>
          </cell>
          <cell r="DE589">
            <v>0.54600000000000004</v>
          </cell>
          <cell r="DF589">
            <v>0.193</v>
          </cell>
          <cell r="DG589">
            <v>47.3</v>
          </cell>
          <cell r="DI589">
            <v>27.131</v>
          </cell>
          <cell r="DJ589">
            <v>8.5999999999999993E-2</v>
          </cell>
          <cell r="DK589">
            <v>0</v>
          </cell>
          <cell r="DL589">
            <v>41.45</v>
          </cell>
          <cell r="DN589">
            <v>7.3019999999999996</v>
          </cell>
          <cell r="DO589">
            <v>0.375</v>
          </cell>
          <cell r="DP589">
            <v>0</v>
          </cell>
          <cell r="DQ589">
            <v>32.49</v>
          </cell>
          <cell r="DS589">
            <v>159.72</v>
          </cell>
          <cell r="DT589">
            <v>0.19</v>
          </cell>
          <cell r="DU589">
            <v>0.39</v>
          </cell>
          <cell r="DV589">
            <v>21</v>
          </cell>
          <cell r="DX589">
            <v>16.440000000000001</v>
          </cell>
          <cell r="DY589">
            <v>0</v>
          </cell>
          <cell r="DZ589">
            <v>1374</v>
          </cell>
          <cell r="EA589">
            <v>10273</v>
          </cell>
          <cell r="EB589" t="str">
            <v>-</v>
          </cell>
          <cell r="EC589">
            <v>142122</v>
          </cell>
          <cell r="ED589">
            <v>42664</v>
          </cell>
          <cell r="EE589">
            <v>0.193</v>
          </cell>
          <cell r="EF589">
            <v>57.8</v>
          </cell>
          <cell r="EH589">
            <v>1.5009999999999999</v>
          </cell>
          <cell r="EI589">
            <v>0</v>
          </cell>
          <cell r="EJ589" t="str">
            <v>-</v>
          </cell>
          <cell r="EK589" t="str">
            <v>-</v>
          </cell>
          <cell r="EL589">
            <v>304</v>
          </cell>
          <cell r="EM589">
            <v>0</v>
          </cell>
          <cell r="EN589">
            <v>17.57</v>
          </cell>
          <cell r="EP589">
            <v>1.103</v>
          </cell>
          <cell r="EQ589">
            <v>0</v>
          </cell>
          <cell r="ER589">
            <v>0</v>
          </cell>
          <cell r="ES589">
            <v>39.65</v>
          </cell>
          <cell r="EU589">
            <v>4.0170000000000003</v>
          </cell>
          <cell r="EV589">
            <v>2.1999999999999999E-2</v>
          </cell>
          <cell r="EW589">
            <v>27592</v>
          </cell>
          <cell r="EX589">
            <v>2.8000000000000001E-2</v>
          </cell>
          <cell r="EY589">
            <v>59.72</v>
          </cell>
          <cell r="FA589">
            <v>5.62</v>
          </cell>
          <cell r="FB589">
            <v>6.0000000000000001E-3</v>
          </cell>
          <cell r="FC589">
            <v>0</v>
          </cell>
          <cell r="FD589">
            <v>62.26</v>
          </cell>
          <cell r="FF589">
            <v>2.4460000000000002</v>
          </cell>
          <cell r="FG589">
            <v>3.0000000000000001E-3</v>
          </cell>
          <cell r="FH589">
            <v>0</v>
          </cell>
          <cell r="FI589">
            <v>72.14</v>
          </cell>
          <cell r="FK589">
            <v>2.3260000000000001</v>
          </cell>
          <cell r="FL589">
            <v>0</v>
          </cell>
          <cell r="FM589">
            <v>0</v>
          </cell>
          <cell r="FS589">
            <v>120.48</v>
          </cell>
          <cell r="FU589">
            <v>17.899999999999999</v>
          </cell>
          <cell r="FV589">
            <v>0.24849599999999858</v>
          </cell>
          <cell r="FW589">
            <v>9.8496E-2</v>
          </cell>
          <cell r="GB589">
            <v>0</v>
          </cell>
          <cell r="GD589">
            <v>141.11100000000008</v>
          </cell>
          <cell r="GE589">
            <v>188.55259999999981</v>
          </cell>
          <cell r="GF589">
            <v>15.081000000000003</v>
          </cell>
          <cell r="GG589">
            <v>78.976999999999961</v>
          </cell>
          <cell r="GH589">
            <v>18.732999999999997</v>
          </cell>
          <cell r="GI589">
            <v>39.471000000000025</v>
          </cell>
          <cell r="GJ589">
            <v>312.22000000000003</v>
          </cell>
          <cell r="GK589">
            <v>845.92999999999972</v>
          </cell>
          <cell r="GL589">
            <v>179.92118199999996</v>
          </cell>
          <cell r="GM589">
            <v>667.76800000000037</v>
          </cell>
          <cell r="GN589">
            <v>138.29999999999998</v>
          </cell>
          <cell r="GO589">
            <v>708.37999999999954</v>
          </cell>
          <cell r="GP589">
            <v>10.312183389099179</v>
          </cell>
          <cell r="GQ589">
            <v>19.246662000000029</v>
          </cell>
          <cell r="GR589">
            <v>14.888999999999996</v>
          </cell>
          <cell r="GS589">
            <v>24.217000000000063</v>
          </cell>
          <cell r="GT589">
            <v>39.166646139543168</v>
          </cell>
          <cell r="GU589">
            <v>71.006399999999971</v>
          </cell>
          <cell r="GV589">
            <v>82.700000000000017</v>
          </cell>
          <cell r="GW589">
            <v>134.68636799999999</v>
          </cell>
          <cell r="GX589">
            <v>14.993298999999991</v>
          </cell>
          <cell r="GY589">
            <v>16.096759999999996</v>
          </cell>
          <cell r="GZ589">
            <v>70.464700000000008</v>
          </cell>
          <cell r="HA589">
            <v>127.15612</v>
          </cell>
          <cell r="HB589">
            <v>1.4159999999999999</v>
          </cell>
          <cell r="HC589">
            <v>12.566999999999998</v>
          </cell>
          <cell r="HD589">
            <v>36.174815999999943</v>
          </cell>
          <cell r="HE589">
            <v>63.276249599999836</v>
          </cell>
          <cell r="HF589">
            <v>3.38</v>
          </cell>
          <cell r="HG589">
            <v>6.9199999999999973</v>
          </cell>
          <cell r="HH589">
            <v>76.7899168</v>
          </cell>
          <cell r="HI589">
            <v>211.14999999999998</v>
          </cell>
          <cell r="HJ589">
            <v>11.715999999999999</v>
          </cell>
          <cell r="HK589">
            <v>175.06299999999965</v>
          </cell>
          <cell r="HL589">
            <v>51.146203000000007</v>
          </cell>
          <cell r="HM589">
            <v>182.43441620999982</v>
          </cell>
          <cell r="HN589">
            <v>114.77929999999996</v>
          </cell>
          <cell r="HO589">
            <v>42.979000000000021</v>
          </cell>
          <cell r="HP589">
            <v>36.105999999999995</v>
          </cell>
          <cell r="HQ589">
            <v>14.787000000000001</v>
          </cell>
          <cell r="HR589">
            <v>13.744999999999994</v>
          </cell>
          <cell r="HS589">
            <v>24.046000000000028</v>
          </cell>
          <cell r="HT589">
            <v>47.449999999999996</v>
          </cell>
          <cell r="HU589">
            <v>68.310000000000016</v>
          </cell>
          <cell r="HV589">
            <v>8.1999999999999957</v>
          </cell>
          <cell r="HW589">
            <v>42.117999999999974</v>
          </cell>
          <cell r="HX589">
            <v>2.9479999999999964</v>
          </cell>
          <cell r="HY589">
            <v>19.732699999999973</v>
          </cell>
          <cell r="HZ589">
            <v>0.78100000000000014</v>
          </cell>
          <cell r="IA589">
            <v>2.8000000000000001E-2</v>
          </cell>
          <cell r="IB589">
            <v>2.9549999999999961</v>
          </cell>
          <cell r="IC589">
            <v>6.218999999999971</v>
          </cell>
          <cell r="ID589">
            <v>1.4729999999999994</v>
          </cell>
          <cell r="IE589">
            <v>0</v>
          </cell>
          <cell r="IF589">
            <v>0.65500000000000036</v>
          </cell>
          <cell r="IG589">
            <v>0</v>
          </cell>
          <cell r="IH589">
            <v>1.4249999999999978</v>
          </cell>
          <cell r="II589">
            <v>0</v>
          </cell>
          <cell r="IJ589">
            <v>0</v>
          </cell>
          <cell r="IK589">
            <v>0</v>
          </cell>
          <cell r="IL589">
            <v>40.198879999999917</v>
          </cell>
          <cell r="IM589">
            <v>73.230911999999677</v>
          </cell>
        </row>
        <row r="590">
          <cell r="A590">
            <v>42227</v>
          </cell>
          <cell r="B590">
            <v>11</v>
          </cell>
          <cell r="C590">
            <v>8</v>
          </cell>
          <cell r="D590">
            <v>2015</v>
          </cell>
          <cell r="E590" t="str">
            <v>1182015</v>
          </cell>
          <cell r="F590">
            <v>278.19</v>
          </cell>
          <cell r="G590">
            <v>259.24</v>
          </cell>
          <cell r="H590">
            <v>32.130000000000003</v>
          </cell>
          <cell r="I590">
            <v>0.67500000000000004</v>
          </cell>
          <cell r="J590">
            <v>1.1120000000000001</v>
          </cell>
          <cell r="K590">
            <v>329.36</v>
          </cell>
          <cell r="M590">
            <v>17.611999999999998</v>
          </cell>
          <cell r="N590">
            <v>0</v>
          </cell>
          <cell r="O590">
            <v>0</v>
          </cell>
          <cell r="P590">
            <v>352.63</v>
          </cell>
          <cell r="R590">
            <v>22.416</v>
          </cell>
          <cell r="S590">
            <v>0.20799999999999999</v>
          </cell>
          <cell r="T590">
            <v>3.4000000000000002E-2</v>
          </cell>
          <cell r="U590">
            <v>157.63999999999999</v>
          </cell>
          <cell r="W590">
            <v>583.20000000000005</v>
          </cell>
          <cell r="X590">
            <v>16.96</v>
          </cell>
          <cell r="Y590">
            <v>1.1599999999999999</v>
          </cell>
          <cell r="Z590">
            <v>10.44</v>
          </cell>
          <cell r="AA590">
            <v>29.74</v>
          </cell>
          <cell r="AB590">
            <v>0.43</v>
          </cell>
          <cell r="AC590">
            <v>4.0599999999999996</v>
          </cell>
          <cell r="AD590">
            <v>103.45</v>
          </cell>
          <cell r="AF590">
            <v>164.75</v>
          </cell>
          <cell r="AG590">
            <v>6.1686040000000002</v>
          </cell>
          <cell r="AH590">
            <v>1.04</v>
          </cell>
          <cell r="AI590">
            <v>34.78</v>
          </cell>
          <cell r="AJ590">
            <v>17.14</v>
          </cell>
          <cell r="AK590">
            <v>80.760000000000005</v>
          </cell>
          <cell r="AL590">
            <v>11.28</v>
          </cell>
          <cell r="AM590">
            <v>1.08</v>
          </cell>
          <cell r="AN590">
            <v>213.42</v>
          </cell>
          <cell r="AP590">
            <v>44.137999999999998</v>
          </cell>
          <cell r="AQ590">
            <v>0.38200000000000001</v>
          </cell>
          <cell r="AR590">
            <v>0.24</v>
          </cell>
          <cell r="AS590">
            <v>196.85</v>
          </cell>
          <cell r="AU590">
            <v>26.305</v>
          </cell>
          <cell r="AV590">
            <v>0.20100000000000001</v>
          </cell>
          <cell r="AW590">
            <v>0.1</v>
          </cell>
          <cell r="AX590">
            <v>218.53</v>
          </cell>
          <cell r="AZ590">
            <v>72.771000000000001</v>
          </cell>
          <cell r="BA590">
            <v>0</v>
          </cell>
          <cell r="BB590">
            <v>0.60899999999999999</v>
          </cell>
          <cell r="BC590">
            <v>180.71</v>
          </cell>
          <cell r="BE590">
            <v>229.25</v>
          </cell>
          <cell r="BF590">
            <v>2.7450000000000001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251.22</v>
          </cell>
          <cell r="BM590">
            <v>21.94</v>
          </cell>
          <cell r="BN590">
            <v>0.437</v>
          </cell>
          <cell r="BO590">
            <v>0.1512</v>
          </cell>
          <cell r="BP590">
            <v>266.38</v>
          </cell>
          <cell r="BQ590">
            <v>245.21</v>
          </cell>
          <cell r="BR590">
            <v>71.617000000000004</v>
          </cell>
          <cell r="BS590">
            <v>0.36099999999999999</v>
          </cell>
          <cell r="BT590">
            <v>0.25919999999999999</v>
          </cell>
          <cell r="BU590">
            <v>5.4029999999999996</v>
          </cell>
          <cell r="BV590">
            <v>235.56</v>
          </cell>
          <cell r="BX590">
            <v>49.738999999999997</v>
          </cell>
          <cell r="BY590">
            <v>0</v>
          </cell>
          <cell r="BZ590">
            <v>0.245</v>
          </cell>
          <cell r="CA590">
            <v>80.150000000000006</v>
          </cell>
          <cell r="CC590">
            <v>67</v>
          </cell>
          <cell r="CD590">
            <v>0.54</v>
          </cell>
          <cell r="CE590">
            <v>0.44928000000000001</v>
          </cell>
          <cell r="CF590">
            <v>146.81</v>
          </cell>
          <cell r="CH590">
            <v>46.25</v>
          </cell>
          <cell r="CI590">
            <v>0</v>
          </cell>
          <cell r="CJ590">
            <v>0.08</v>
          </cell>
          <cell r="CK590">
            <v>45.17</v>
          </cell>
          <cell r="CM590">
            <v>100.78</v>
          </cell>
          <cell r="CN590">
            <v>0.75</v>
          </cell>
          <cell r="CO590">
            <v>0.28000000000000003</v>
          </cell>
          <cell r="CP590">
            <v>52.4</v>
          </cell>
          <cell r="CR590">
            <v>39.799999999999997</v>
          </cell>
          <cell r="CS590">
            <v>0.75</v>
          </cell>
          <cell r="CT590">
            <v>0.1</v>
          </cell>
          <cell r="CU590">
            <v>63.72</v>
          </cell>
          <cell r="CW590">
            <v>49.7</v>
          </cell>
          <cell r="CX590">
            <v>1.2256199999999999</v>
          </cell>
          <cell r="CY590">
            <v>6.0942000000000003E-2</v>
          </cell>
          <cell r="CZ590">
            <v>0</v>
          </cell>
          <cell r="DA590">
            <v>6.0942000000000003E-2</v>
          </cell>
          <cell r="DB590">
            <v>39.1</v>
          </cell>
          <cell r="DD590">
            <v>59.898000000000003</v>
          </cell>
          <cell r="DE590">
            <v>0.40899999999999997</v>
          </cell>
          <cell r="DF590">
            <v>0.27900000000000003</v>
          </cell>
          <cell r="DG590">
            <v>47.3</v>
          </cell>
          <cell r="DI590">
            <v>27.131</v>
          </cell>
          <cell r="DJ590">
            <v>8.5999999999999993E-2</v>
          </cell>
          <cell r="DK590">
            <v>0</v>
          </cell>
          <cell r="DL590">
            <v>41.55</v>
          </cell>
          <cell r="DN590">
            <v>7.6719999999999997</v>
          </cell>
          <cell r="DO590">
            <v>0.38600000000000001</v>
          </cell>
          <cell r="DP590">
            <v>0</v>
          </cell>
          <cell r="DQ590">
            <v>32.49</v>
          </cell>
          <cell r="DS590">
            <v>159.72</v>
          </cell>
          <cell r="DT590">
            <v>0.86</v>
          </cell>
          <cell r="DU590">
            <v>0.39</v>
          </cell>
          <cell r="DV590">
            <v>20.96</v>
          </cell>
          <cell r="DX590">
            <v>16.268999999999998</v>
          </cell>
          <cell r="DY590">
            <v>0</v>
          </cell>
          <cell r="DZ590">
            <v>2276</v>
          </cell>
          <cell r="EA590">
            <v>10532</v>
          </cell>
          <cell r="EB590" t="str">
            <v>-</v>
          </cell>
          <cell r="EC590">
            <v>139601</v>
          </cell>
          <cell r="ED590">
            <v>40520</v>
          </cell>
          <cell r="EE590">
            <v>0.214</v>
          </cell>
          <cell r="EF590">
            <v>57.79</v>
          </cell>
          <cell r="EH590">
            <v>1.4910000000000001</v>
          </cell>
          <cell r="EI590">
            <v>0</v>
          </cell>
          <cell r="EJ590" t="str">
            <v>-</v>
          </cell>
          <cell r="EK590" t="str">
            <v>-</v>
          </cell>
          <cell r="EL590">
            <v>366</v>
          </cell>
          <cell r="EM590">
            <v>1E-3</v>
          </cell>
          <cell r="EN590">
            <v>17.55</v>
          </cell>
          <cell r="EP590">
            <v>1.0940000000000001</v>
          </cell>
          <cell r="EQ590">
            <v>0</v>
          </cell>
          <cell r="ER590">
            <v>0</v>
          </cell>
          <cell r="ES590">
            <v>39.64</v>
          </cell>
          <cell r="EU590">
            <v>4.0049999999999999</v>
          </cell>
          <cell r="EV590">
            <v>2.1999999999999999E-2</v>
          </cell>
          <cell r="EW590">
            <v>27592</v>
          </cell>
          <cell r="EX590">
            <v>2.8000000000000001E-2</v>
          </cell>
          <cell r="EY590">
            <v>59.7</v>
          </cell>
          <cell r="FA590">
            <v>5.6</v>
          </cell>
          <cell r="FB590">
            <v>0</v>
          </cell>
          <cell r="FC590">
            <v>0</v>
          </cell>
          <cell r="FD590">
            <v>62.25</v>
          </cell>
          <cell r="FF590">
            <v>2.44</v>
          </cell>
          <cell r="FG590">
            <v>0</v>
          </cell>
          <cell r="FH590">
            <v>0</v>
          </cell>
          <cell r="FI590">
            <v>72.12</v>
          </cell>
          <cell r="FK590">
            <v>2.3119999999999998</v>
          </cell>
          <cell r="FL590">
            <v>0</v>
          </cell>
          <cell r="FM590">
            <v>0</v>
          </cell>
          <cell r="FS590">
            <v>120.49</v>
          </cell>
          <cell r="FU590">
            <v>17.95</v>
          </cell>
          <cell r="FV590">
            <v>0.14849600000000071</v>
          </cell>
          <cell r="FW590">
            <v>9.8496E-2</v>
          </cell>
          <cell r="GB590">
            <v>0</v>
          </cell>
          <cell r="GD590">
            <v>141.78600000000009</v>
          </cell>
          <cell r="GE590">
            <v>189.66459999999981</v>
          </cell>
          <cell r="GF590">
            <v>15.081000000000003</v>
          </cell>
          <cell r="GG590">
            <v>78.976999999999961</v>
          </cell>
          <cell r="GH590">
            <v>18.940999999999995</v>
          </cell>
          <cell r="GI590">
            <v>39.505000000000024</v>
          </cell>
          <cell r="GJ590">
            <v>329.18</v>
          </cell>
          <cell r="GK590">
            <v>849.98999999999967</v>
          </cell>
          <cell r="GL590">
            <v>186.08978599999995</v>
          </cell>
          <cell r="GM590">
            <v>668.80800000000033</v>
          </cell>
          <cell r="GN590">
            <v>149.57999999999998</v>
          </cell>
          <cell r="GO590">
            <v>709.45999999999958</v>
          </cell>
          <cell r="GP590">
            <v>10.694183389099178</v>
          </cell>
          <cell r="GQ590">
            <v>19.486662000000027</v>
          </cell>
          <cell r="GR590">
            <v>15.089999999999996</v>
          </cell>
          <cell r="GS590">
            <v>24.317000000000064</v>
          </cell>
          <cell r="GT590">
            <v>39.166646139543168</v>
          </cell>
          <cell r="GU590">
            <v>71.615399999999966</v>
          </cell>
          <cell r="GV590">
            <v>85.445000000000022</v>
          </cell>
          <cell r="GW590">
            <v>134.68636799999999</v>
          </cell>
          <cell r="GX590">
            <v>15.430298999999991</v>
          </cell>
          <cell r="GY590">
            <v>16.247959999999996</v>
          </cell>
          <cell r="GZ590">
            <v>70.825700000000012</v>
          </cell>
          <cell r="HA590">
            <v>127.41532000000001</v>
          </cell>
          <cell r="HB590">
            <v>1.4159999999999999</v>
          </cell>
          <cell r="HC590">
            <v>12.811999999999998</v>
          </cell>
          <cell r="HD590">
            <v>36.714815999999942</v>
          </cell>
          <cell r="HE590">
            <v>63.725529599999838</v>
          </cell>
          <cell r="HF590">
            <v>3.38</v>
          </cell>
          <cell r="HG590">
            <v>6.9999999999999973</v>
          </cell>
          <cell r="HH590">
            <v>77.5399168</v>
          </cell>
          <cell r="HI590">
            <v>211.42999999999998</v>
          </cell>
          <cell r="HJ590">
            <v>12.465999999999999</v>
          </cell>
          <cell r="HK590">
            <v>175.16299999999964</v>
          </cell>
          <cell r="HL590">
            <v>52.371823000000006</v>
          </cell>
          <cell r="HM590">
            <v>182.49535820999984</v>
          </cell>
          <cell r="HN590">
            <v>115.18829999999997</v>
          </cell>
          <cell r="HO590">
            <v>43.258000000000024</v>
          </cell>
          <cell r="HP590">
            <v>36.191999999999993</v>
          </cell>
          <cell r="HQ590">
            <v>14.787000000000001</v>
          </cell>
          <cell r="HR590">
            <v>14.130999999999993</v>
          </cell>
          <cell r="HS590">
            <v>24.046000000000028</v>
          </cell>
          <cell r="HT590">
            <v>48.309999999999995</v>
          </cell>
          <cell r="HU590">
            <v>68.700000000000017</v>
          </cell>
          <cell r="HV590">
            <v>8.1999999999999957</v>
          </cell>
          <cell r="HW590">
            <v>42.331999999999972</v>
          </cell>
          <cell r="HX590">
            <v>2.9479999999999964</v>
          </cell>
          <cell r="HY590">
            <v>19.733699999999974</v>
          </cell>
          <cell r="HZ590">
            <v>0.78100000000000014</v>
          </cell>
          <cell r="IA590">
            <v>2.8000000000000001E-2</v>
          </cell>
          <cell r="IB590">
            <v>2.9769999999999959</v>
          </cell>
          <cell r="IC590">
            <v>6.2469999999999706</v>
          </cell>
          <cell r="ID590">
            <v>1.4729999999999994</v>
          </cell>
          <cell r="IE590">
            <v>0</v>
          </cell>
          <cell r="IF590">
            <v>0.65500000000000036</v>
          </cell>
          <cell r="IG590">
            <v>0</v>
          </cell>
          <cell r="IH590">
            <v>1.4249999999999978</v>
          </cell>
          <cell r="II590">
            <v>0</v>
          </cell>
          <cell r="IJ590">
            <v>0</v>
          </cell>
          <cell r="IK590">
            <v>0</v>
          </cell>
          <cell r="IL590">
            <v>40.347375999999919</v>
          </cell>
          <cell r="IM590">
            <v>73.329407999999674</v>
          </cell>
        </row>
        <row r="591">
          <cell r="A591">
            <v>42228</v>
          </cell>
          <cell r="B591">
            <v>12</v>
          </cell>
          <cell r="C591">
            <v>8</v>
          </cell>
          <cell r="D591">
            <v>2015</v>
          </cell>
          <cell r="E591" t="str">
            <v>1282015</v>
          </cell>
          <cell r="F591">
            <v>278.20999999999998</v>
          </cell>
          <cell r="G591">
            <v>259.25</v>
          </cell>
          <cell r="H591">
            <v>32.26</v>
          </cell>
          <cell r="I591">
            <v>1.38</v>
          </cell>
          <cell r="J591">
            <v>1.252</v>
          </cell>
          <cell r="K591">
            <v>329.38</v>
          </cell>
          <cell r="M591">
            <v>17.678000000000001</v>
          </cell>
          <cell r="N591">
            <v>6.6000000000000003E-2</v>
          </cell>
          <cell r="O591">
            <v>0</v>
          </cell>
          <cell r="P591">
            <v>352.82</v>
          </cell>
          <cell r="R591">
            <v>23.024000000000001</v>
          </cell>
          <cell r="S591">
            <v>0.65800000000000003</v>
          </cell>
          <cell r="T591">
            <v>3.5999999999999997E-2</v>
          </cell>
          <cell r="U591">
            <v>157.71</v>
          </cell>
          <cell r="W591">
            <v>592.29999999999995</v>
          </cell>
          <cell r="X591">
            <v>13.15</v>
          </cell>
          <cell r="Y591">
            <v>1.1599999999999999</v>
          </cell>
          <cell r="Z591">
            <v>10.61</v>
          </cell>
          <cell r="AA591">
            <v>29.89</v>
          </cell>
          <cell r="AB591">
            <v>0.48</v>
          </cell>
          <cell r="AC591">
            <v>4.1500000000000004</v>
          </cell>
          <cell r="AD591">
            <v>103.77</v>
          </cell>
          <cell r="AF591">
            <v>169.55</v>
          </cell>
          <cell r="AG591">
            <v>5.8368000000000002</v>
          </cell>
          <cell r="AH591">
            <v>1.04</v>
          </cell>
          <cell r="AI591">
            <v>35.049999999999997</v>
          </cell>
          <cell r="AJ591">
            <v>17.149999999999999</v>
          </cell>
          <cell r="AK591">
            <v>92.15</v>
          </cell>
          <cell r="AL591">
            <v>12.61</v>
          </cell>
          <cell r="AM591">
            <v>1.1000000000000001</v>
          </cell>
          <cell r="AN591">
            <v>213.39</v>
          </cell>
          <cell r="AP591">
            <v>43.835000000000001</v>
          </cell>
          <cell r="AQ591">
            <v>0.02</v>
          </cell>
          <cell r="AR591">
            <v>0.25600000000000001</v>
          </cell>
          <cell r="AS591">
            <v>196.852</v>
          </cell>
          <cell r="AU591">
            <v>26.329000000000001</v>
          </cell>
          <cell r="AV591">
            <v>0.156</v>
          </cell>
          <cell r="AW591">
            <v>0.1</v>
          </cell>
          <cell r="AX591">
            <v>218.46</v>
          </cell>
          <cell r="AZ591">
            <v>71.546000000000006</v>
          </cell>
          <cell r="BA591">
            <v>0</v>
          </cell>
          <cell r="BB591">
            <v>0.69399999999999995</v>
          </cell>
          <cell r="BC591">
            <v>180.75</v>
          </cell>
          <cell r="BE591">
            <v>231.25</v>
          </cell>
          <cell r="BF591">
            <v>2.214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251.81</v>
          </cell>
          <cell r="BM591">
            <v>24.51</v>
          </cell>
          <cell r="BN591">
            <v>2.6419999999999999</v>
          </cell>
          <cell r="BO591">
            <v>0.17280000000000001</v>
          </cell>
          <cell r="BP591">
            <v>266.60000000000002</v>
          </cell>
          <cell r="BQ591">
            <v>245.21</v>
          </cell>
          <cell r="BR591">
            <v>73.182000000000002</v>
          </cell>
          <cell r="BS591">
            <v>1.905</v>
          </cell>
          <cell r="BT591">
            <v>0.25919999999999999</v>
          </cell>
          <cell r="BU591">
            <v>4.2709999999999999</v>
          </cell>
          <cell r="BV591">
            <v>235.58</v>
          </cell>
          <cell r="BX591">
            <v>49.987000000000002</v>
          </cell>
          <cell r="BY591">
            <v>0.47299999999999998</v>
          </cell>
          <cell r="BZ591">
            <v>0.22500000000000001</v>
          </cell>
          <cell r="CA591">
            <v>80.150000000000006</v>
          </cell>
          <cell r="CC591">
            <v>67</v>
          </cell>
          <cell r="CD591">
            <v>0.54</v>
          </cell>
          <cell r="CE591">
            <v>0.44928000000000001</v>
          </cell>
          <cell r="CF591">
            <v>146.80000000000001</v>
          </cell>
          <cell r="CH591">
            <v>46.16</v>
          </cell>
          <cell r="CI591">
            <v>0</v>
          </cell>
          <cell r="CJ591">
            <v>0.08</v>
          </cell>
          <cell r="CK591">
            <v>45.16</v>
          </cell>
          <cell r="CM591">
            <v>100.63</v>
          </cell>
          <cell r="CN591">
            <v>0.93</v>
          </cell>
          <cell r="CO591">
            <v>1.05</v>
          </cell>
          <cell r="CP591">
            <v>52.59</v>
          </cell>
          <cell r="CR591">
            <v>42.08</v>
          </cell>
          <cell r="CS591">
            <v>2.4300000000000002</v>
          </cell>
          <cell r="CT591">
            <v>0.1</v>
          </cell>
          <cell r="CU591">
            <v>64.430000000000007</v>
          </cell>
          <cell r="CW591">
            <v>51.46</v>
          </cell>
          <cell r="CX591">
            <v>1.837583</v>
          </cell>
          <cell r="CY591">
            <v>6.1664999999999998E-2</v>
          </cell>
          <cell r="CZ591">
            <v>0</v>
          </cell>
          <cell r="DA591">
            <v>6.1664999999999998E-2</v>
          </cell>
          <cell r="DB591">
            <v>39.17</v>
          </cell>
          <cell r="DD591">
            <v>60.844000000000001</v>
          </cell>
          <cell r="DE591">
            <v>1.4510000000000001</v>
          </cell>
          <cell r="DF591">
            <v>0.27900000000000003</v>
          </cell>
          <cell r="DG591">
            <v>47.26</v>
          </cell>
          <cell r="DI591">
            <v>26.893999999999998</v>
          </cell>
          <cell r="DJ591">
            <v>2.1999999999999999E-2</v>
          </cell>
          <cell r="DK591">
            <v>0</v>
          </cell>
          <cell r="DL591">
            <v>41.7</v>
          </cell>
          <cell r="DN591">
            <v>8.2469999999999999</v>
          </cell>
          <cell r="DO591">
            <v>0.54</v>
          </cell>
          <cell r="DP591">
            <v>0</v>
          </cell>
          <cell r="DQ591">
            <v>32.51</v>
          </cell>
          <cell r="DS591">
            <v>160.35</v>
          </cell>
          <cell r="DT591">
            <v>0.57999999999999996</v>
          </cell>
          <cell r="DU591">
            <v>0.39</v>
          </cell>
          <cell r="DV591">
            <v>20.92</v>
          </cell>
          <cell r="DX591">
            <v>16.097999999999999</v>
          </cell>
          <cell r="DY591">
            <v>4.4999999999999998E-2</v>
          </cell>
          <cell r="DZ591">
            <v>2268</v>
          </cell>
          <cell r="EA591">
            <v>10439</v>
          </cell>
          <cell r="EB591" t="str">
            <v>-</v>
          </cell>
          <cell r="EC591">
            <v>107824</v>
          </cell>
          <cell r="ED591">
            <v>42462</v>
          </cell>
          <cell r="EE591">
            <v>0.25800000000000001</v>
          </cell>
          <cell r="EF591">
            <v>57.8</v>
          </cell>
          <cell r="EH591">
            <v>1.5009999999999999</v>
          </cell>
          <cell r="EI591">
            <v>0.01</v>
          </cell>
          <cell r="EJ591" t="str">
            <v>-</v>
          </cell>
          <cell r="EK591">
            <v>239</v>
          </cell>
          <cell r="EL591">
            <v>307</v>
          </cell>
          <cell r="EM591">
            <v>0</v>
          </cell>
          <cell r="EN591">
            <v>17.52</v>
          </cell>
          <cell r="EP591">
            <v>1.079</v>
          </cell>
          <cell r="EQ591">
            <v>0</v>
          </cell>
          <cell r="ER591">
            <v>0</v>
          </cell>
          <cell r="ES591">
            <v>39.630000000000003</v>
          </cell>
          <cell r="EU591">
            <v>3.992</v>
          </cell>
          <cell r="EV591">
            <v>2.1000000000000001E-2</v>
          </cell>
          <cell r="EW591">
            <v>27592</v>
          </cell>
          <cell r="EX591">
            <v>2.8000000000000001E-2</v>
          </cell>
          <cell r="EY591">
            <v>59.69</v>
          </cell>
          <cell r="FA591">
            <v>5.59</v>
          </cell>
          <cell r="FB591">
            <v>0</v>
          </cell>
          <cell r="FC591">
            <v>0</v>
          </cell>
          <cell r="FD591">
            <v>62.25</v>
          </cell>
          <cell r="FF591">
            <v>2.44</v>
          </cell>
          <cell r="FG591">
            <v>3.0000000000000001E-3</v>
          </cell>
          <cell r="FH591">
            <v>0</v>
          </cell>
          <cell r="FI591">
            <v>72.12</v>
          </cell>
          <cell r="FK591">
            <v>2.3119999999999998</v>
          </cell>
          <cell r="FL591">
            <v>3.0000000000000001E-3</v>
          </cell>
          <cell r="FM591">
            <v>0</v>
          </cell>
          <cell r="FS591">
            <v>120.49</v>
          </cell>
          <cell r="FU591">
            <v>17.95</v>
          </cell>
          <cell r="FV591">
            <v>9.8496E-2</v>
          </cell>
          <cell r="FW591">
            <v>9.8496E-2</v>
          </cell>
          <cell r="GB591">
            <v>0</v>
          </cell>
          <cell r="GD591">
            <v>143.16600000000008</v>
          </cell>
          <cell r="GE591">
            <v>190.91659999999982</v>
          </cell>
          <cell r="GF591">
            <v>15.147000000000004</v>
          </cell>
          <cell r="GG591">
            <v>78.976999999999961</v>
          </cell>
          <cell r="GH591">
            <v>19.598999999999997</v>
          </cell>
          <cell r="GI591">
            <v>39.541000000000025</v>
          </cell>
          <cell r="GJ591">
            <v>342.33</v>
          </cell>
          <cell r="GK591">
            <v>854.13999999999965</v>
          </cell>
          <cell r="GL591">
            <v>191.92658599999996</v>
          </cell>
          <cell r="GM591">
            <v>669.8480000000003</v>
          </cell>
          <cell r="GN591">
            <v>162.19</v>
          </cell>
          <cell r="GO591">
            <v>710.5599999999996</v>
          </cell>
          <cell r="GP591">
            <v>10.714183389099178</v>
          </cell>
          <cell r="GQ591">
            <v>19.742662000000028</v>
          </cell>
          <cell r="GR591">
            <v>15.245999999999997</v>
          </cell>
          <cell r="GS591">
            <v>24.417000000000066</v>
          </cell>
          <cell r="GT591">
            <v>39.166646139543168</v>
          </cell>
          <cell r="GU591">
            <v>72.309399999999968</v>
          </cell>
          <cell r="GV591">
            <v>87.65900000000002</v>
          </cell>
          <cell r="GW591">
            <v>134.68636799999999</v>
          </cell>
          <cell r="GX591">
            <v>18.07229899999999</v>
          </cell>
          <cell r="GY591">
            <v>16.420759999999994</v>
          </cell>
          <cell r="GZ591">
            <v>72.730700000000013</v>
          </cell>
          <cell r="HA591">
            <v>127.67452000000002</v>
          </cell>
          <cell r="HB591">
            <v>1.8889999999999998</v>
          </cell>
          <cell r="HC591">
            <v>13.036999999999997</v>
          </cell>
          <cell r="HD591">
            <v>37.254815999999941</v>
          </cell>
          <cell r="HE591">
            <v>64.174809599999833</v>
          </cell>
          <cell r="HF591">
            <v>3.38</v>
          </cell>
          <cell r="HG591">
            <v>7.0799999999999974</v>
          </cell>
          <cell r="HH591">
            <v>78.469916800000007</v>
          </cell>
          <cell r="HI591">
            <v>212.48</v>
          </cell>
          <cell r="HJ591">
            <v>14.895999999999999</v>
          </cell>
          <cell r="HK591">
            <v>175.26299999999964</v>
          </cell>
          <cell r="HL591">
            <v>54.209406000000008</v>
          </cell>
          <cell r="HM591">
            <v>182.55702320999984</v>
          </cell>
          <cell r="HN591">
            <v>116.63929999999996</v>
          </cell>
          <cell r="HO591">
            <v>43.537000000000027</v>
          </cell>
          <cell r="HP591">
            <v>36.213999999999992</v>
          </cell>
          <cell r="HQ591">
            <v>14.787000000000001</v>
          </cell>
          <cell r="HR591">
            <v>14.670999999999992</v>
          </cell>
          <cell r="HS591">
            <v>24.046000000000028</v>
          </cell>
          <cell r="HT591">
            <v>48.889999999999993</v>
          </cell>
          <cell r="HU591">
            <v>69.090000000000018</v>
          </cell>
          <cell r="HV591">
            <v>8.2449999999999957</v>
          </cell>
          <cell r="HW591">
            <v>42.589999999999975</v>
          </cell>
          <cell r="HX591">
            <v>2.9579999999999962</v>
          </cell>
          <cell r="HY591">
            <v>19.733699999999974</v>
          </cell>
          <cell r="HZ591">
            <v>0.78100000000000014</v>
          </cell>
          <cell r="IA591">
            <v>2.8000000000000001E-2</v>
          </cell>
          <cell r="IB591">
            <v>2.9979999999999958</v>
          </cell>
          <cell r="IC591">
            <v>6.2749999999999702</v>
          </cell>
          <cell r="ID591">
            <v>1.4729999999999994</v>
          </cell>
          <cell r="IE591">
            <v>0</v>
          </cell>
          <cell r="IF591">
            <v>0.65800000000000036</v>
          </cell>
          <cell r="IG591">
            <v>0</v>
          </cell>
          <cell r="IH591">
            <v>1.4279999999999977</v>
          </cell>
          <cell r="II591">
            <v>0</v>
          </cell>
          <cell r="IJ591">
            <v>0</v>
          </cell>
          <cell r="IK591">
            <v>0</v>
          </cell>
          <cell r="IL591">
            <v>40.445871999999916</v>
          </cell>
          <cell r="IM591">
            <v>73.427903999999671</v>
          </cell>
        </row>
        <row r="592">
          <cell r="A592">
            <v>42229</v>
          </cell>
          <cell r="B592">
            <v>13</v>
          </cell>
          <cell r="C592">
            <v>8</v>
          </cell>
          <cell r="D592">
            <v>2015</v>
          </cell>
          <cell r="E592" t="str">
            <v>1382015</v>
          </cell>
          <cell r="F592">
            <v>278.14999999999998</v>
          </cell>
          <cell r="G592">
            <v>259.3</v>
          </cell>
          <cell r="H592">
            <v>31.92</v>
          </cell>
          <cell r="I592">
            <v>0.91100000000000003</v>
          </cell>
          <cell r="J592">
            <v>1.254</v>
          </cell>
          <cell r="K592">
            <v>329.41</v>
          </cell>
          <cell r="M592">
            <v>17.777000000000001</v>
          </cell>
          <cell r="N592">
            <v>0.25</v>
          </cell>
          <cell r="O592">
            <v>0.15</v>
          </cell>
          <cell r="P592">
            <v>352.93</v>
          </cell>
          <cell r="R592">
            <v>23.376000000000001</v>
          </cell>
          <cell r="S592">
            <v>0.40100000000000002</v>
          </cell>
          <cell r="T592">
            <v>3.5000000000000003E-2</v>
          </cell>
          <cell r="U592">
            <v>157.75</v>
          </cell>
          <cell r="W592">
            <v>597.5</v>
          </cell>
          <cell r="X592">
            <v>9.25</v>
          </cell>
          <cell r="Y592">
            <v>1.1599999999999999</v>
          </cell>
          <cell r="Z592">
            <v>10.66</v>
          </cell>
          <cell r="AA592">
            <v>29.97</v>
          </cell>
          <cell r="AB592">
            <v>0.45</v>
          </cell>
          <cell r="AC592">
            <v>4.1500000000000004</v>
          </cell>
          <cell r="AD592">
            <v>104.25</v>
          </cell>
          <cell r="AF592">
            <v>177</v>
          </cell>
          <cell r="AG592">
            <v>8.5198820000000008</v>
          </cell>
          <cell r="AH592">
            <v>1.04</v>
          </cell>
          <cell r="AI592">
            <v>35.29</v>
          </cell>
          <cell r="AJ592">
            <v>17.18</v>
          </cell>
          <cell r="AK592">
            <v>102.47</v>
          </cell>
          <cell r="AL592">
            <v>11.57</v>
          </cell>
          <cell r="AM592">
            <v>1.1100000000000001</v>
          </cell>
          <cell r="AN592">
            <v>213.35</v>
          </cell>
          <cell r="AP592">
            <v>43.43</v>
          </cell>
          <cell r="AQ592">
            <v>0</v>
          </cell>
          <cell r="AR592">
            <v>0.25600000000000001</v>
          </cell>
          <cell r="AS592">
            <v>196.85</v>
          </cell>
          <cell r="AU592">
            <v>26.305</v>
          </cell>
          <cell r="AV592">
            <v>3.5000000000000003E-2</v>
          </cell>
          <cell r="AW592">
            <v>0.1</v>
          </cell>
          <cell r="AX592">
            <v>218.48</v>
          </cell>
          <cell r="AZ592">
            <v>71.896000000000001</v>
          </cell>
          <cell r="BA592">
            <v>0.34599999999999997</v>
          </cell>
          <cell r="BB592">
            <v>0.69099999999999995</v>
          </cell>
          <cell r="BC592">
            <v>180.77</v>
          </cell>
          <cell r="BE592">
            <v>232.25</v>
          </cell>
          <cell r="BF592">
            <v>1.2110000000000001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252.15</v>
          </cell>
          <cell r="BM592">
            <v>26</v>
          </cell>
          <cell r="BN592">
            <v>1.6639999999999999</v>
          </cell>
          <cell r="BO592">
            <v>0.17280000000000001</v>
          </cell>
          <cell r="BP592">
            <v>266.39999999999998</v>
          </cell>
          <cell r="BQ592">
            <v>244.88</v>
          </cell>
          <cell r="BR592">
            <v>73.873000000000005</v>
          </cell>
          <cell r="BS592">
            <v>0.78500000000000003</v>
          </cell>
          <cell r="BT592">
            <v>0.46545999999999998</v>
          </cell>
          <cell r="BU592">
            <v>7.4139999999999997</v>
          </cell>
          <cell r="BV592">
            <v>235.59</v>
          </cell>
          <cell r="BX592">
            <v>50.112000000000002</v>
          </cell>
          <cell r="BY592">
            <v>0.33800000000000002</v>
          </cell>
          <cell r="BZ592">
            <v>0.214</v>
          </cell>
          <cell r="CA592">
            <v>80.25</v>
          </cell>
          <cell r="CC592">
            <v>68.7</v>
          </cell>
          <cell r="CD592">
            <v>2.2896000000000001</v>
          </cell>
          <cell r="CE592">
            <v>0.45014400000000004</v>
          </cell>
          <cell r="CF592">
            <v>146.79</v>
          </cell>
          <cell r="CH592">
            <v>46.07</v>
          </cell>
          <cell r="CI592">
            <v>0</v>
          </cell>
          <cell r="CJ592">
            <v>0.08</v>
          </cell>
          <cell r="CK592">
            <v>45.14</v>
          </cell>
          <cell r="CM592">
            <v>100.33</v>
          </cell>
          <cell r="CN592">
            <v>0.78</v>
          </cell>
          <cell r="CO592">
            <v>1.05</v>
          </cell>
          <cell r="CP592">
            <v>52.8</v>
          </cell>
          <cell r="CR592">
            <v>44.6</v>
          </cell>
          <cell r="CS592">
            <v>2.57</v>
          </cell>
          <cell r="CT592">
            <v>0</v>
          </cell>
          <cell r="CU592">
            <v>64.92</v>
          </cell>
          <cell r="CW592">
            <v>52.69</v>
          </cell>
          <cell r="CX592">
            <v>1.308629</v>
          </cell>
          <cell r="CY592">
            <v>6.216E-2</v>
          </cell>
          <cell r="CZ592">
            <v>0</v>
          </cell>
          <cell r="DA592">
            <v>6.216E-2</v>
          </cell>
          <cell r="DB592">
            <v>39.18</v>
          </cell>
          <cell r="DD592">
            <v>60.978999999999999</v>
          </cell>
          <cell r="DE592">
            <v>1.0820000000000001</v>
          </cell>
          <cell r="DF592">
            <v>0.27900000000000003</v>
          </cell>
          <cell r="DG592">
            <v>47.27</v>
          </cell>
          <cell r="DI592">
            <v>26.952999999999999</v>
          </cell>
          <cell r="DJ592">
            <v>0.28499999999999998</v>
          </cell>
          <cell r="DK592">
            <v>0</v>
          </cell>
          <cell r="DL592">
            <v>41.8</v>
          </cell>
          <cell r="DN592">
            <v>8.6440000000000001</v>
          </cell>
          <cell r="DO592">
            <v>0.41499999999999998</v>
          </cell>
          <cell r="DP592">
            <v>0</v>
          </cell>
          <cell r="DQ592">
            <v>32.54</v>
          </cell>
          <cell r="DS592">
            <v>161.4</v>
          </cell>
          <cell r="DT592">
            <v>1.21</v>
          </cell>
          <cell r="DU592">
            <v>0.39</v>
          </cell>
          <cell r="DV592">
            <v>20.89</v>
          </cell>
          <cell r="DX592">
            <v>15.968999999999999</v>
          </cell>
          <cell r="DY592">
            <v>7.1999999999999995E-2</v>
          </cell>
          <cell r="DZ592">
            <v>2707</v>
          </cell>
          <cell r="EA592">
            <v>10460</v>
          </cell>
          <cell r="EB592" t="str">
            <v>-</v>
          </cell>
          <cell r="EC592">
            <v>172710</v>
          </cell>
          <cell r="ED592">
            <v>29824</v>
          </cell>
          <cell r="EE592">
            <v>0.2</v>
          </cell>
          <cell r="EF592">
            <v>57.82</v>
          </cell>
          <cell r="EH592">
            <v>1.5209999999999999</v>
          </cell>
          <cell r="EI592">
            <v>0.02</v>
          </cell>
          <cell r="EJ592" t="str">
            <v>-</v>
          </cell>
          <cell r="EK592">
            <v>80</v>
          </cell>
          <cell r="EL592">
            <v>352</v>
          </cell>
          <cell r="EM592">
            <v>0</v>
          </cell>
          <cell r="EN592">
            <v>17.489999999999998</v>
          </cell>
          <cell r="EP592">
            <v>1.0649999999999999</v>
          </cell>
          <cell r="EQ592">
            <v>0</v>
          </cell>
          <cell r="ER592">
            <v>0</v>
          </cell>
          <cell r="ES592">
            <v>39.619999999999997</v>
          </cell>
          <cell r="EU592">
            <v>3.98</v>
          </cell>
          <cell r="EV592">
            <v>1.2E-2</v>
          </cell>
          <cell r="EW592">
            <v>27592</v>
          </cell>
          <cell r="EX592">
            <v>2.8000000000000001E-2</v>
          </cell>
          <cell r="EY592">
            <v>59.69</v>
          </cell>
          <cell r="FA592">
            <v>5.59</v>
          </cell>
          <cell r="FB592">
            <v>6.0000000000000001E-3</v>
          </cell>
          <cell r="FC592">
            <v>0</v>
          </cell>
          <cell r="FD592">
            <v>62.25</v>
          </cell>
          <cell r="FF592">
            <v>2.44</v>
          </cell>
          <cell r="FG592">
            <v>3.0000000000000001E-3</v>
          </cell>
          <cell r="FH592">
            <v>0</v>
          </cell>
          <cell r="FI592">
            <v>72.099999999999994</v>
          </cell>
          <cell r="FK592">
            <v>2.2989999999999999</v>
          </cell>
          <cell r="FL592">
            <v>0</v>
          </cell>
          <cell r="FM592">
            <v>0</v>
          </cell>
          <cell r="FS592">
            <v>120.48</v>
          </cell>
          <cell r="FU592">
            <v>17.899999999999999</v>
          </cell>
          <cell r="FV592">
            <v>4.849599999999929E-2</v>
          </cell>
          <cell r="FW592">
            <v>9.8496E-2</v>
          </cell>
          <cell r="GB592">
            <v>0</v>
          </cell>
          <cell r="GD592">
            <v>144.07700000000008</v>
          </cell>
          <cell r="GE592">
            <v>192.17059999999981</v>
          </cell>
          <cell r="GF592">
            <v>15.397000000000004</v>
          </cell>
          <cell r="GG592">
            <v>79.126999999999967</v>
          </cell>
          <cell r="GH592">
            <v>19.999999999999996</v>
          </cell>
          <cell r="GI592">
            <v>39.576000000000022</v>
          </cell>
          <cell r="GJ592">
            <v>351.58</v>
          </cell>
          <cell r="GK592">
            <v>858.28999999999962</v>
          </cell>
          <cell r="GL592">
            <v>200.44646799999995</v>
          </cell>
          <cell r="GM592">
            <v>670.88800000000026</v>
          </cell>
          <cell r="GN592">
            <v>173.76</v>
          </cell>
          <cell r="GO592">
            <v>711.66999999999962</v>
          </cell>
          <cell r="GP592">
            <v>10.714183389099178</v>
          </cell>
          <cell r="GQ592">
            <v>19.998662000000028</v>
          </cell>
          <cell r="GR592">
            <v>15.280999999999997</v>
          </cell>
          <cell r="GS592">
            <v>24.517000000000067</v>
          </cell>
          <cell r="GT592">
            <v>39.512646139543165</v>
          </cell>
          <cell r="GU592">
            <v>73.000399999999971</v>
          </cell>
          <cell r="GV592">
            <v>88.870000000000019</v>
          </cell>
          <cell r="GW592">
            <v>134.68636799999999</v>
          </cell>
          <cell r="GX592">
            <v>19.736298999999992</v>
          </cell>
          <cell r="GY592">
            <v>16.593559999999993</v>
          </cell>
          <cell r="GZ592">
            <v>73.51570000000001</v>
          </cell>
          <cell r="HA592">
            <v>128.13998000000001</v>
          </cell>
          <cell r="HB592">
            <v>2.2269999999999999</v>
          </cell>
          <cell r="HC592">
            <v>13.250999999999998</v>
          </cell>
          <cell r="HD592">
            <v>39.544415999999941</v>
          </cell>
          <cell r="HE592">
            <v>64.624953599999827</v>
          </cell>
          <cell r="HF592">
            <v>3.38</v>
          </cell>
          <cell r="HG592">
            <v>7.1599999999999975</v>
          </cell>
          <cell r="HH592">
            <v>79.249916800000008</v>
          </cell>
          <cell r="HI592">
            <v>213.53</v>
          </cell>
          <cell r="HJ592">
            <v>17.465999999999998</v>
          </cell>
          <cell r="HK592">
            <v>175.26299999999964</v>
          </cell>
          <cell r="HL592">
            <v>55.518035000000012</v>
          </cell>
          <cell r="HM592">
            <v>182.61918320999985</v>
          </cell>
          <cell r="HN592">
            <v>117.72129999999996</v>
          </cell>
          <cell r="HO592">
            <v>43.816000000000031</v>
          </cell>
          <cell r="HP592">
            <v>36.498999999999988</v>
          </cell>
          <cell r="HQ592">
            <v>14.787000000000001</v>
          </cell>
          <cell r="HR592">
            <v>15.085999999999991</v>
          </cell>
          <cell r="HS592">
            <v>24.046000000000028</v>
          </cell>
          <cell r="HT592">
            <v>50.099999999999994</v>
          </cell>
          <cell r="HU592">
            <v>69.480000000000018</v>
          </cell>
          <cell r="HV592">
            <v>8.3169999999999948</v>
          </cell>
          <cell r="HW592">
            <v>42.789999999999978</v>
          </cell>
          <cell r="HX592">
            <v>2.9779999999999962</v>
          </cell>
          <cell r="HY592">
            <v>19.733699999999974</v>
          </cell>
          <cell r="HZ592">
            <v>0.78100000000000014</v>
          </cell>
          <cell r="IA592">
            <v>2.8000000000000001E-2</v>
          </cell>
          <cell r="IB592">
            <v>3.0099999999999958</v>
          </cell>
          <cell r="IC592">
            <v>6.3029999999999697</v>
          </cell>
          <cell r="ID592">
            <v>1.4789999999999994</v>
          </cell>
          <cell r="IE592">
            <v>0</v>
          </cell>
          <cell r="IF592">
            <v>0.66100000000000037</v>
          </cell>
          <cell r="IG592">
            <v>0</v>
          </cell>
          <cell r="IH592">
            <v>1.4279999999999977</v>
          </cell>
          <cell r="II592">
            <v>0</v>
          </cell>
          <cell r="IJ592">
            <v>0</v>
          </cell>
          <cell r="IK592">
            <v>0</v>
          </cell>
          <cell r="IL592">
            <v>40.494367999999916</v>
          </cell>
          <cell r="IM592">
            <v>73.526399999999668</v>
          </cell>
        </row>
        <row r="593">
          <cell r="A593">
            <v>42230</v>
          </cell>
          <cell r="B593">
            <v>14</v>
          </cell>
          <cell r="C593">
            <v>8</v>
          </cell>
          <cell r="D593">
            <v>2015</v>
          </cell>
          <cell r="E593" t="str">
            <v>1482015</v>
          </cell>
          <cell r="F593">
            <v>278.14999999999998</v>
          </cell>
          <cell r="G593">
            <v>259.29000000000002</v>
          </cell>
          <cell r="H593">
            <v>31.89</v>
          </cell>
          <cell r="I593">
            <v>1.246</v>
          </cell>
          <cell r="J593">
            <v>1.2729999999999999</v>
          </cell>
          <cell r="K593">
            <v>329.35</v>
          </cell>
          <cell r="M593">
            <v>17.579000000000001</v>
          </cell>
          <cell r="N593">
            <v>0</v>
          </cell>
          <cell r="O593">
            <v>0.18</v>
          </cell>
          <cell r="P593">
            <v>353.18</v>
          </cell>
          <cell r="R593">
            <v>24.175999999999998</v>
          </cell>
          <cell r="S593">
            <v>0.84499999999999997</v>
          </cell>
          <cell r="T593">
            <v>3.1E-2</v>
          </cell>
          <cell r="U593">
            <v>157.80000000000001</v>
          </cell>
          <cell r="W593">
            <v>604</v>
          </cell>
          <cell r="X593">
            <v>10.58</v>
          </cell>
          <cell r="Y593">
            <v>1.17</v>
          </cell>
          <cell r="Z593">
            <v>10.78</v>
          </cell>
          <cell r="AA593">
            <v>30.07</v>
          </cell>
          <cell r="AB593">
            <v>0.47</v>
          </cell>
          <cell r="AC593">
            <v>4.18</v>
          </cell>
          <cell r="AD593">
            <v>104.85</v>
          </cell>
          <cell r="AF593">
            <v>186.6</v>
          </cell>
          <cell r="AG593">
            <v>10.67159</v>
          </cell>
          <cell r="AH593">
            <v>1.04</v>
          </cell>
          <cell r="AI593">
            <v>35.47</v>
          </cell>
          <cell r="AJ593">
            <v>17.170000000000002</v>
          </cell>
          <cell r="AK593">
            <v>110.21</v>
          </cell>
          <cell r="AL593">
            <v>8.94</v>
          </cell>
          <cell r="AM593">
            <v>1.05</v>
          </cell>
          <cell r="AN593">
            <v>213.32</v>
          </cell>
          <cell r="AP593">
            <v>43.125999999999998</v>
          </cell>
          <cell r="AQ593">
            <v>0</v>
          </cell>
          <cell r="AR593">
            <v>0.255</v>
          </cell>
          <cell r="AS593">
            <v>196.84</v>
          </cell>
          <cell r="AU593">
            <v>26.183</v>
          </cell>
          <cell r="AV593">
            <v>1.6E-2</v>
          </cell>
          <cell r="AW593">
            <v>0.1</v>
          </cell>
          <cell r="AX593">
            <v>218.43</v>
          </cell>
          <cell r="AZ593">
            <v>71.022000000000006</v>
          </cell>
          <cell r="BA593">
            <v>0</v>
          </cell>
          <cell r="BB593">
            <v>0.79900000000000004</v>
          </cell>
          <cell r="BC593">
            <v>180.81</v>
          </cell>
          <cell r="BE593">
            <v>234.25</v>
          </cell>
          <cell r="BF593">
            <v>2.2109999999999999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252.4</v>
          </cell>
          <cell r="BM593">
            <v>27.09</v>
          </cell>
          <cell r="BN593">
            <v>1.268</v>
          </cell>
          <cell r="BO593">
            <v>0.17280000000000001</v>
          </cell>
          <cell r="BP593">
            <v>266.41000000000003</v>
          </cell>
          <cell r="BQ593">
            <v>244.88</v>
          </cell>
          <cell r="BR593">
            <v>73.995000000000005</v>
          </cell>
          <cell r="BS593">
            <v>0.22800000000000001</v>
          </cell>
          <cell r="BT593">
            <v>0.46722999999999998</v>
          </cell>
          <cell r="BU593">
            <v>7.4139999999999997</v>
          </cell>
          <cell r="BV593">
            <v>235.58</v>
          </cell>
          <cell r="BX593">
            <v>49.987000000000002</v>
          </cell>
          <cell r="BY593">
            <v>0.09</v>
          </cell>
          <cell r="BZ593">
            <v>0.214</v>
          </cell>
          <cell r="CA593">
            <v>80.3</v>
          </cell>
          <cell r="CC593">
            <v>69.5</v>
          </cell>
          <cell r="CD593">
            <v>1.0195200000000002</v>
          </cell>
          <cell r="CE593">
            <v>0.18057599999999999</v>
          </cell>
          <cell r="CF593">
            <v>146.78</v>
          </cell>
          <cell r="CH593">
            <v>45.99</v>
          </cell>
          <cell r="CI593">
            <v>0</v>
          </cell>
          <cell r="CJ593">
            <v>0.08</v>
          </cell>
          <cell r="CK593">
            <v>45.13</v>
          </cell>
          <cell r="CM593">
            <v>100.18</v>
          </cell>
          <cell r="CN593">
            <v>0.93</v>
          </cell>
          <cell r="CO593">
            <v>1.05</v>
          </cell>
          <cell r="CP593">
            <v>52.9</v>
          </cell>
          <cell r="CR593">
            <v>45.8</v>
          </cell>
          <cell r="CS593">
            <v>1.25</v>
          </cell>
          <cell r="CT593">
            <v>0</v>
          </cell>
          <cell r="CU593">
            <v>65.55</v>
          </cell>
          <cell r="CW593">
            <v>54.3</v>
          </cell>
          <cell r="CX593">
            <v>1.6829689999999999</v>
          </cell>
          <cell r="CY593">
            <v>6.2789999999999999E-2</v>
          </cell>
          <cell r="CZ593">
            <v>0</v>
          </cell>
          <cell r="DA593">
            <v>6.2789999999999999E-2</v>
          </cell>
          <cell r="DB593">
            <v>39.4</v>
          </cell>
          <cell r="DD593">
            <v>63.954000000000001</v>
          </cell>
          <cell r="DE593">
            <v>3.7970000000000002</v>
          </cell>
          <cell r="DF593">
            <v>9.8000000000000004E-2</v>
          </cell>
          <cell r="DG593">
            <v>47.23</v>
          </cell>
          <cell r="DI593">
            <v>26.716999999999999</v>
          </cell>
          <cell r="DJ593">
            <v>0.19700000000000001</v>
          </cell>
          <cell r="DK593">
            <v>0</v>
          </cell>
          <cell r="DL593">
            <v>41.98</v>
          </cell>
          <cell r="DN593">
            <v>9.3859999999999992</v>
          </cell>
          <cell r="DO593">
            <v>0.749</v>
          </cell>
          <cell r="DP593">
            <v>0</v>
          </cell>
          <cell r="DQ593">
            <v>32.64</v>
          </cell>
          <cell r="DS593">
            <v>164.2</v>
          </cell>
          <cell r="DT593">
            <v>1.63</v>
          </cell>
          <cell r="DU593">
            <v>0.39</v>
          </cell>
          <cell r="DV593">
            <v>20.86</v>
          </cell>
          <cell r="DX593">
            <v>15.84</v>
          </cell>
          <cell r="DY593">
            <v>5.6000000000000001E-2</v>
          </cell>
          <cell r="DZ593">
            <v>1992</v>
          </cell>
          <cell r="EA593">
            <v>10504</v>
          </cell>
          <cell r="EB593" t="str">
            <v>-</v>
          </cell>
          <cell r="EC593">
            <v>146287</v>
          </cell>
          <cell r="ED593">
            <v>41280</v>
          </cell>
          <cell r="EE593">
            <v>0.20499999999999999</v>
          </cell>
          <cell r="EF593">
            <v>57.82</v>
          </cell>
          <cell r="EH593">
            <v>1.5209999999999999</v>
          </cell>
          <cell r="EI593">
            <v>0</v>
          </cell>
          <cell r="EJ593" t="str">
            <v>-</v>
          </cell>
          <cell r="EK593">
            <v>76</v>
          </cell>
          <cell r="EL593">
            <v>367</v>
          </cell>
          <cell r="EM593">
            <v>2E-3</v>
          </cell>
          <cell r="EN593">
            <v>17.47</v>
          </cell>
          <cell r="EP593">
            <v>1.0549999999999999</v>
          </cell>
          <cell r="EQ593">
            <v>0</v>
          </cell>
          <cell r="ER593">
            <v>0</v>
          </cell>
          <cell r="ES593">
            <v>39.630000000000003</v>
          </cell>
          <cell r="EU593">
            <v>3.992</v>
          </cell>
          <cell r="EV593">
            <v>1.6E-2</v>
          </cell>
          <cell r="EW593">
            <v>27592</v>
          </cell>
          <cell r="EX593">
            <v>2.8000000000000001E-2</v>
          </cell>
          <cell r="EY593">
            <v>59.68</v>
          </cell>
          <cell r="FA593">
            <v>5.58</v>
          </cell>
          <cell r="FB593">
            <v>0</v>
          </cell>
          <cell r="FC593">
            <v>0</v>
          </cell>
          <cell r="FD593">
            <v>62.26</v>
          </cell>
          <cell r="FF593">
            <v>2.4460000000000002</v>
          </cell>
          <cell r="FG593">
            <v>6.0000000000000001E-3</v>
          </cell>
          <cell r="FH593">
            <v>0</v>
          </cell>
          <cell r="FI593">
            <v>72.08</v>
          </cell>
          <cell r="FK593">
            <v>2.2850000000000001</v>
          </cell>
          <cell r="FL593">
            <v>0</v>
          </cell>
          <cell r="FM593">
            <v>0</v>
          </cell>
          <cell r="FS593">
            <v>120.55</v>
          </cell>
          <cell r="FU593">
            <v>18.3</v>
          </cell>
          <cell r="FV593">
            <v>0.49849600000000216</v>
          </cell>
          <cell r="FW593">
            <v>9.8496E-2</v>
          </cell>
          <cell r="GB593">
            <v>0</v>
          </cell>
          <cell r="GD593">
            <v>145.32300000000009</v>
          </cell>
          <cell r="GE593">
            <v>193.4435999999998</v>
          </cell>
          <cell r="GF593">
            <v>15.397000000000004</v>
          </cell>
          <cell r="GG593">
            <v>79.306999999999974</v>
          </cell>
          <cell r="GH593">
            <v>20.844999999999995</v>
          </cell>
          <cell r="GI593">
            <v>39.607000000000021</v>
          </cell>
          <cell r="GJ593">
            <v>362.15999999999997</v>
          </cell>
          <cell r="GK593">
            <v>862.46999999999957</v>
          </cell>
          <cell r="GL593">
            <v>211.11805799999996</v>
          </cell>
          <cell r="GM593">
            <v>671.92800000000022</v>
          </cell>
          <cell r="GN593">
            <v>182.7</v>
          </cell>
          <cell r="GO593">
            <v>712.71999999999957</v>
          </cell>
          <cell r="GP593">
            <v>10.714183389099178</v>
          </cell>
          <cell r="GQ593">
            <v>20.253662000000027</v>
          </cell>
          <cell r="GR593">
            <v>15.296999999999997</v>
          </cell>
          <cell r="GS593">
            <v>24.617000000000068</v>
          </cell>
          <cell r="GT593">
            <v>39.512646139543165</v>
          </cell>
          <cell r="GU593">
            <v>73.799399999999977</v>
          </cell>
          <cell r="GV593">
            <v>91.081000000000017</v>
          </cell>
          <cell r="GW593">
            <v>134.68636799999999</v>
          </cell>
          <cell r="GX593">
            <v>21.004298999999993</v>
          </cell>
          <cell r="GY593">
            <v>16.766359999999992</v>
          </cell>
          <cell r="GZ593">
            <v>73.743700000000004</v>
          </cell>
          <cell r="HA593">
            <v>128.60721000000001</v>
          </cell>
          <cell r="HB593">
            <v>2.3169999999999997</v>
          </cell>
          <cell r="HC593">
            <v>13.464999999999998</v>
          </cell>
          <cell r="HD593">
            <v>40.563935999999941</v>
          </cell>
          <cell r="HE593">
            <v>64.805529599999829</v>
          </cell>
          <cell r="HF593">
            <v>3.38</v>
          </cell>
          <cell r="HG593">
            <v>7.2399999999999975</v>
          </cell>
          <cell r="HH593">
            <v>80.179916800000015</v>
          </cell>
          <cell r="HI593">
            <v>214.58</v>
          </cell>
          <cell r="HJ593">
            <v>18.715999999999998</v>
          </cell>
          <cell r="HK593">
            <v>175.26299999999964</v>
          </cell>
          <cell r="HL593">
            <v>57.201004000000012</v>
          </cell>
          <cell r="HM593">
            <v>182.68197320999985</v>
          </cell>
          <cell r="HN593">
            <v>121.51829999999995</v>
          </cell>
          <cell r="HO593">
            <v>43.91400000000003</v>
          </cell>
          <cell r="HP593">
            <v>36.695999999999991</v>
          </cell>
          <cell r="HQ593">
            <v>14.787000000000001</v>
          </cell>
          <cell r="HR593">
            <v>15.834999999999992</v>
          </cell>
          <cell r="HS593">
            <v>24.046000000000028</v>
          </cell>
          <cell r="HT593">
            <v>51.73</v>
          </cell>
          <cell r="HU593">
            <v>69.870000000000019</v>
          </cell>
          <cell r="HV593">
            <v>8.372999999999994</v>
          </cell>
          <cell r="HW593">
            <v>42.994999999999976</v>
          </cell>
          <cell r="HX593">
            <v>2.9779999999999962</v>
          </cell>
          <cell r="HY593">
            <v>19.735699999999973</v>
          </cell>
          <cell r="HZ593">
            <v>0.78100000000000014</v>
          </cell>
          <cell r="IA593">
            <v>2.8000000000000001E-2</v>
          </cell>
          <cell r="IB593">
            <v>3.0259999999999958</v>
          </cell>
          <cell r="IC593">
            <v>6.3309999999999693</v>
          </cell>
          <cell r="ID593">
            <v>1.4789999999999994</v>
          </cell>
          <cell r="IE593">
            <v>0</v>
          </cell>
          <cell r="IF593">
            <v>0.66700000000000037</v>
          </cell>
          <cell r="IG593">
            <v>0</v>
          </cell>
          <cell r="IH593">
            <v>1.4279999999999977</v>
          </cell>
          <cell r="II593">
            <v>0</v>
          </cell>
          <cell r="IJ593">
            <v>0</v>
          </cell>
          <cell r="IK593">
            <v>0</v>
          </cell>
          <cell r="IL593">
            <v>40.992863999999919</v>
          </cell>
          <cell r="IM593">
            <v>73.624895999999666</v>
          </cell>
        </row>
        <row r="594">
          <cell r="A594">
            <v>42231</v>
          </cell>
          <cell r="B594">
            <v>15</v>
          </cell>
          <cell r="C594">
            <v>8</v>
          </cell>
          <cell r="D594">
            <v>2015</v>
          </cell>
          <cell r="E594" t="str">
            <v>1582015</v>
          </cell>
          <cell r="F594">
            <v>278.25</v>
          </cell>
          <cell r="G594">
            <v>259.29000000000002</v>
          </cell>
          <cell r="H594">
            <v>32.53</v>
          </cell>
          <cell r="I594">
            <v>1.9239999999999999</v>
          </cell>
          <cell r="J594">
            <v>1.2849999999999999</v>
          </cell>
          <cell r="K594">
            <v>329.28</v>
          </cell>
          <cell r="M594">
            <v>17.347000000000001</v>
          </cell>
          <cell r="N594">
            <v>0</v>
          </cell>
          <cell r="O594">
            <v>0.19800000000000001</v>
          </cell>
          <cell r="P594">
            <v>353.63</v>
          </cell>
          <cell r="R594">
            <v>25.616</v>
          </cell>
          <cell r="S594">
            <v>1.4810000000000001</v>
          </cell>
          <cell r="T594">
            <v>2.5999999999999999E-2</v>
          </cell>
          <cell r="U594">
            <v>157.84</v>
          </cell>
          <cell r="W594">
            <v>609.20000000000005</v>
          </cell>
          <cell r="X594">
            <v>9.3000000000000007</v>
          </cell>
          <cell r="Y594">
            <v>1.17</v>
          </cell>
          <cell r="Z594">
            <v>10.87</v>
          </cell>
          <cell r="AA594">
            <v>30.15</v>
          </cell>
          <cell r="AB594">
            <v>0.47</v>
          </cell>
          <cell r="AC594">
            <v>4.2</v>
          </cell>
          <cell r="AD594">
            <v>105.34</v>
          </cell>
          <cell r="AF594">
            <v>194.44</v>
          </cell>
          <cell r="AG594">
            <v>8.8767999999999994</v>
          </cell>
          <cell r="AH594">
            <v>1.04</v>
          </cell>
          <cell r="AI594">
            <v>35.58</v>
          </cell>
          <cell r="AJ594">
            <v>17.170000000000002</v>
          </cell>
          <cell r="AK594">
            <v>114.94</v>
          </cell>
          <cell r="AL594">
            <v>5.94</v>
          </cell>
          <cell r="AM594">
            <v>1.05</v>
          </cell>
          <cell r="AN594">
            <v>213.3</v>
          </cell>
          <cell r="AP594">
            <v>42.923999999999999</v>
          </cell>
          <cell r="AQ594">
            <v>0.106</v>
          </cell>
          <cell r="AR594">
            <v>0.255</v>
          </cell>
          <cell r="AS594">
            <v>196.827</v>
          </cell>
          <cell r="AU594">
            <v>26.024000000000001</v>
          </cell>
          <cell r="AV594">
            <v>4.0000000000000001E-3</v>
          </cell>
          <cell r="AW594">
            <v>0.1</v>
          </cell>
          <cell r="AX594">
            <v>218.4</v>
          </cell>
          <cell r="AZ594">
            <v>70.497</v>
          </cell>
          <cell r="BA594">
            <v>0.318</v>
          </cell>
          <cell r="BB594">
            <v>0.86899999999999999</v>
          </cell>
          <cell r="BC594">
            <v>180.88</v>
          </cell>
          <cell r="BE594">
            <v>237.75</v>
          </cell>
          <cell r="BF594">
            <v>3.6920000000000002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252.53</v>
          </cell>
          <cell r="BM594">
            <v>27.66</v>
          </cell>
          <cell r="BN594">
            <v>0.75800000000000001</v>
          </cell>
          <cell r="BO594">
            <v>0.17280000000000001</v>
          </cell>
          <cell r="BP594">
            <v>266.60000000000002</v>
          </cell>
          <cell r="BQ594">
            <v>245.18</v>
          </cell>
          <cell r="BR594">
            <v>74.206999999999994</v>
          </cell>
          <cell r="BS594">
            <v>0.54300000000000004</v>
          </cell>
          <cell r="BT594">
            <v>0.216</v>
          </cell>
          <cell r="BU594">
            <v>5.2960000000000003</v>
          </cell>
          <cell r="BV594">
            <v>23.55</v>
          </cell>
          <cell r="BX594">
            <v>49.615000000000002</v>
          </cell>
          <cell r="BY594">
            <v>0</v>
          </cell>
          <cell r="BZ594">
            <v>0.214</v>
          </cell>
          <cell r="CA594">
            <v>80.34</v>
          </cell>
          <cell r="CC594">
            <v>70.099999999999994</v>
          </cell>
          <cell r="CD594">
            <v>0.86918400000000007</v>
          </cell>
          <cell r="CE594">
            <v>0.18057599999999999</v>
          </cell>
          <cell r="CF594">
            <v>146.77000000000001</v>
          </cell>
          <cell r="CH594">
            <v>45.9</v>
          </cell>
          <cell r="CI594">
            <v>0</v>
          </cell>
          <cell r="CJ594">
            <v>0.08</v>
          </cell>
          <cell r="CK594">
            <v>45.12</v>
          </cell>
          <cell r="CM594">
            <v>100.04</v>
          </cell>
          <cell r="CN594">
            <v>0.94</v>
          </cell>
          <cell r="CO594">
            <v>1.05</v>
          </cell>
          <cell r="CP594">
            <v>52.95</v>
          </cell>
          <cell r="CR594">
            <v>46.4</v>
          </cell>
          <cell r="CS594">
            <v>0.65</v>
          </cell>
          <cell r="CT594">
            <v>0</v>
          </cell>
          <cell r="CU594">
            <v>66.06</v>
          </cell>
          <cell r="CW594">
            <v>55.61</v>
          </cell>
          <cell r="CX594">
            <v>1.404142</v>
          </cell>
          <cell r="CY594">
            <v>6.3296000000000005E-2</v>
          </cell>
          <cell r="CZ594">
            <v>0</v>
          </cell>
          <cell r="DA594">
            <v>6.3296000000000005E-2</v>
          </cell>
          <cell r="DB594">
            <v>39.43</v>
          </cell>
          <cell r="DD594">
            <v>64.358999999999995</v>
          </cell>
          <cell r="DE594">
            <v>1.1060000000000001</v>
          </cell>
          <cell r="DF594">
            <v>9.8000000000000004E-2</v>
          </cell>
          <cell r="DG594">
            <v>47.2</v>
          </cell>
          <cell r="DI594">
            <v>26.541</v>
          </cell>
          <cell r="DJ594">
            <v>9.6000000000000002E-2</v>
          </cell>
          <cell r="DK594">
            <v>0</v>
          </cell>
          <cell r="DL594">
            <v>42.05</v>
          </cell>
          <cell r="DN594">
            <v>9.6850000000000005</v>
          </cell>
          <cell r="DO594">
            <v>0.318</v>
          </cell>
          <cell r="DP594">
            <v>0</v>
          </cell>
          <cell r="DQ594">
            <v>32.630000000000003</v>
          </cell>
          <cell r="DS594">
            <v>164.55</v>
          </cell>
          <cell r="DT594">
            <v>3.38</v>
          </cell>
          <cell r="DU594">
            <v>0.39</v>
          </cell>
          <cell r="DV594">
            <v>20.84</v>
          </cell>
          <cell r="DX594">
            <v>15.744</v>
          </cell>
          <cell r="DY594">
            <v>5.6000000000000001E-2</v>
          </cell>
          <cell r="DZ594">
            <v>1919</v>
          </cell>
          <cell r="EA594">
            <v>10577</v>
          </cell>
          <cell r="EB594" t="str">
            <v>-</v>
          </cell>
          <cell r="EC594">
            <v>14876</v>
          </cell>
          <cell r="ED594">
            <v>43976</v>
          </cell>
          <cell r="EE594">
            <v>0.19500000000000001</v>
          </cell>
          <cell r="EF594">
            <v>57.81</v>
          </cell>
          <cell r="EH594">
            <v>1.5109999999999999</v>
          </cell>
          <cell r="EI594">
            <v>0</v>
          </cell>
          <cell r="EJ594" t="str">
            <v>-</v>
          </cell>
          <cell r="EK594">
            <v>86</v>
          </cell>
          <cell r="EL594">
            <v>377</v>
          </cell>
          <cell r="EM594">
            <v>0</v>
          </cell>
          <cell r="EN594">
            <v>17.440000000000001</v>
          </cell>
          <cell r="EP594">
            <v>1.0409999999999999</v>
          </cell>
          <cell r="EQ594">
            <v>0</v>
          </cell>
          <cell r="ER594">
            <v>0</v>
          </cell>
          <cell r="ES594">
            <v>39.630000000000003</v>
          </cell>
          <cell r="EU594">
            <v>3.992</v>
          </cell>
          <cell r="EV594">
            <v>3.4000000000000002E-2</v>
          </cell>
          <cell r="EW594">
            <v>27592</v>
          </cell>
          <cell r="EX594">
            <v>2.8000000000000001E-2</v>
          </cell>
          <cell r="EY594">
            <v>59.67</v>
          </cell>
          <cell r="FA594">
            <v>5.57</v>
          </cell>
          <cell r="FB594">
            <v>0</v>
          </cell>
          <cell r="FC594">
            <v>0</v>
          </cell>
          <cell r="FD594">
            <v>62.26</v>
          </cell>
          <cell r="FF594">
            <v>2.4460000000000002</v>
          </cell>
          <cell r="FG594">
            <v>3.0000000000000001E-3</v>
          </cell>
          <cell r="FH594">
            <v>0</v>
          </cell>
          <cell r="FI594">
            <v>72.06</v>
          </cell>
          <cell r="FK594">
            <v>2.2629999999999999</v>
          </cell>
          <cell r="FL594">
            <v>0</v>
          </cell>
          <cell r="FM594">
            <v>0</v>
          </cell>
          <cell r="FS594">
            <v>120.6</v>
          </cell>
          <cell r="FU594">
            <v>18.600000000000001</v>
          </cell>
          <cell r="FV594">
            <v>0.39849600000000074</v>
          </cell>
          <cell r="FW594">
            <v>9.8496E-2</v>
          </cell>
          <cell r="GB594">
            <v>0</v>
          </cell>
          <cell r="GD594">
            <v>147.2470000000001</v>
          </cell>
          <cell r="GE594">
            <v>194.7285999999998</v>
          </cell>
          <cell r="GF594">
            <v>15.397000000000004</v>
          </cell>
          <cell r="GG594">
            <v>79.504999999999967</v>
          </cell>
          <cell r="GH594">
            <v>22.325999999999997</v>
          </cell>
          <cell r="GI594">
            <v>39.633000000000024</v>
          </cell>
          <cell r="GJ594">
            <v>371.46</v>
          </cell>
          <cell r="GK594">
            <v>866.66999999999962</v>
          </cell>
          <cell r="GL594">
            <v>219.99485799999997</v>
          </cell>
          <cell r="GM594">
            <v>672.96800000000019</v>
          </cell>
          <cell r="GN594">
            <v>188.64</v>
          </cell>
          <cell r="GO594">
            <v>713.76999999999953</v>
          </cell>
          <cell r="GP594">
            <v>10.820183389099178</v>
          </cell>
          <cell r="GQ594">
            <v>20.508662000000026</v>
          </cell>
          <cell r="GR594">
            <v>15.300999999999997</v>
          </cell>
          <cell r="GS594">
            <v>24.71700000000007</v>
          </cell>
          <cell r="GT594">
            <v>39.830646139543163</v>
          </cell>
          <cell r="GU594">
            <v>74.668399999999977</v>
          </cell>
          <cell r="GV594">
            <v>94.773000000000025</v>
          </cell>
          <cell r="GW594">
            <v>134.68636799999999</v>
          </cell>
          <cell r="GX594">
            <v>21.762298999999992</v>
          </cell>
          <cell r="GY594">
            <v>16.93915999999999</v>
          </cell>
          <cell r="GZ594">
            <v>74.28670000000001</v>
          </cell>
          <cell r="HA594">
            <v>128.82321000000002</v>
          </cell>
          <cell r="HB594">
            <v>2.3169999999999997</v>
          </cell>
          <cell r="HC594">
            <v>13.678999999999998</v>
          </cell>
          <cell r="HD594">
            <v>41.433119999999938</v>
          </cell>
          <cell r="HE594">
            <v>64.986105599999831</v>
          </cell>
          <cell r="HF594">
            <v>3.38</v>
          </cell>
          <cell r="HG594">
            <v>7.3199999999999976</v>
          </cell>
          <cell r="HH594">
            <v>81.119916800000013</v>
          </cell>
          <cell r="HI594">
            <v>215.63000000000002</v>
          </cell>
          <cell r="HJ594">
            <v>19.365999999999996</v>
          </cell>
          <cell r="HK594">
            <v>175.26299999999964</v>
          </cell>
          <cell r="HL594">
            <v>58.605146000000012</v>
          </cell>
          <cell r="HM594">
            <v>182.74526920999986</v>
          </cell>
          <cell r="HN594">
            <v>122.62429999999995</v>
          </cell>
          <cell r="HO594">
            <v>44.012000000000029</v>
          </cell>
          <cell r="HP594">
            <v>36.791999999999987</v>
          </cell>
          <cell r="HQ594">
            <v>14.787000000000001</v>
          </cell>
          <cell r="HR594">
            <v>16.152999999999992</v>
          </cell>
          <cell r="HS594">
            <v>24.046000000000028</v>
          </cell>
          <cell r="HT594">
            <v>55.11</v>
          </cell>
          <cell r="HU594">
            <v>70.260000000000019</v>
          </cell>
          <cell r="HV594">
            <v>8.4289999999999932</v>
          </cell>
          <cell r="HW594">
            <v>43.189999999999976</v>
          </cell>
          <cell r="HX594">
            <v>2.9779999999999962</v>
          </cell>
          <cell r="HY594">
            <v>19.735699999999973</v>
          </cell>
          <cell r="HZ594">
            <v>0.78100000000000014</v>
          </cell>
          <cell r="IA594">
            <v>2.8000000000000001E-2</v>
          </cell>
          <cell r="IB594">
            <v>3.0599999999999956</v>
          </cell>
          <cell r="IC594">
            <v>6.3589999999999689</v>
          </cell>
          <cell r="ID594">
            <v>1.4789999999999994</v>
          </cell>
          <cell r="IE594">
            <v>0</v>
          </cell>
          <cell r="IF594">
            <v>0.67000000000000037</v>
          </cell>
          <cell r="IG594">
            <v>0</v>
          </cell>
          <cell r="IH594">
            <v>1.4279999999999977</v>
          </cell>
          <cell r="II594">
            <v>0</v>
          </cell>
          <cell r="IJ594">
            <v>0</v>
          </cell>
          <cell r="IK594">
            <v>0</v>
          </cell>
          <cell r="IL594">
            <v>41.391359999999921</v>
          </cell>
          <cell r="IM594">
            <v>73.723391999999663</v>
          </cell>
        </row>
        <row r="595">
          <cell r="A595">
            <v>42232</v>
          </cell>
          <cell r="B595">
            <v>16</v>
          </cell>
          <cell r="C595">
            <v>8</v>
          </cell>
          <cell r="D595">
            <v>2015</v>
          </cell>
          <cell r="E595" t="str">
            <v>1682015</v>
          </cell>
          <cell r="F595">
            <v>278.31</v>
          </cell>
          <cell r="G595">
            <v>259.29000000000002</v>
          </cell>
          <cell r="H595">
            <v>32.950000000000003</v>
          </cell>
          <cell r="I595">
            <v>1.7370000000000001</v>
          </cell>
          <cell r="J595">
            <v>1.3129999999999999</v>
          </cell>
          <cell r="K595">
            <v>329.19</v>
          </cell>
          <cell r="M595">
            <v>17.048999999999999</v>
          </cell>
          <cell r="N595">
            <v>0</v>
          </cell>
          <cell r="O595">
            <v>0.224</v>
          </cell>
          <cell r="P595">
            <v>353.95</v>
          </cell>
          <cell r="R595">
            <v>26.64</v>
          </cell>
          <cell r="S595">
            <v>1.073</v>
          </cell>
          <cell r="T595">
            <v>3.4000000000000002E-2</v>
          </cell>
          <cell r="U595">
            <v>157.87</v>
          </cell>
          <cell r="W595">
            <v>613.1</v>
          </cell>
          <cell r="X595">
            <v>8.02</v>
          </cell>
          <cell r="Y595">
            <v>1.17</v>
          </cell>
          <cell r="Z595">
            <v>10.94</v>
          </cell>
          <cell r="AA595">
            <v>30.21</v>
          </cell>
          <cell r="AB595">
            <v>0.48</v>
          </cell>
          <cell r="AC595">
            <v>4.22</v>
          </cell>
          <cell r="AD595">
            <v>105.7</v>
          </cell>
          <cell r="AF595">
            <v>200.2</v>
          </cell>
          <cell r="AG595">
            <v>6.8335840000000001</v>
          </cell>
          <cell r="AH595">
            <v>1.04</v>
          </cell>
          <cell r="AI595">
            <v>35.65</v>
          </cell>
          <cell r="AJ595">
            <v>17.170000000000002</v>
          </cell>
          <cell r="AK595">
            <v>117.95</v>
          </cell>
          <cell r="AL595">
            <v>4.2327360000000001</v>
          </cell>
          <cell r="AM595">
            <v>1.0540799999999999</v>
          </cell>
          <cell r="AN595">
            <v>213.27</v>
          </cell>
          <cell r="AP595">
            <v>42.620399999999997</v>
          </cell>
          <cell r="AQ595">
            <v>0</v>
          </cell>
          <cell r="AR595">
            <v>0.25430000000000003</v>
          </cell>
          <cell r="AS595">
            <v>196.81299999999999</v>
          </cell>
          <cell r="AU595">
            <v>25.853999999999999</v>
          </cell>
          <cell r="AV595">
            <v>6.2E-2</v>
          </cell>
          <cell r="AW595">
            <v>0.1</v>
          </cell>
          <cell r="AX595">
            <v>218.36</v>
          </cell>
          <cell r="AZ595">
            <v>69.797228000000004</v>
          </cell>
          <cell r="BA595">
            <v>0.119775898198356</v>
          </cell>
          <cell r="BB595">
            <v>0.83130000000000004</v>
          </cell>
          <cell r="BC595">
            <v>180.94</v>
          </cell>
          <cell r="BE595">
            <v>240.75</v>
          </cell>
          <cell r="BF595">
            <v>3.226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252.56</v>
          </cell>
          <cell r="BM595">
            <v>27.79</v>
          </cell>
          <cell r="BN595">
            <v>0.31278400000000001</v>
          </cell>
          <cell r="BO595">
            <v>0.17280000000000001</v>
          </cell>
          <cell r="BP595">
            <v>266.68</v>
          </cell>
          <cell r="BQ595">
            <v>245.18</v>
          </cell>
          <cell r="BR595">
            <v>74.018000000000001</v>
          </cell>
          <cell r="BS595">
            <v>0.186</v>
          </cell>
          <cell r="BT595">
            <v>0.25919999999999999</v>
          </cell>
          <cell r="BU595">
            <v>4.1260000000000003</v>
          </cell>
          <cell r="BV595">
            <v>235.53</v>
          </cell>
          <cell r="BX595">
            <v>49.366999999999997</v>
          </cell>
          <cell r="BY595">
            <v>0</v>
          </cell>
          <cell r="BZ595">
            <v>0.21299999999999999</v>
          </cell>
          <cell r="CA595">
            <v>80.36</v>
          </cell>
          <cell r="CC595">
            <v>70.400000000000006</v>
          </cell>
          <cell r="CD595">
            <v>0.56937599999999999</v>
          </cell>
          <cell r="CE595">
            <v>0.18057599999999999</v>
          </cell>
          <cell r="CF595">
            <v>146.76</v>
          </cell>
          <cell r="CH595">
            <v>45.81</v>
          </cell>
          <cell r="CI595">
            <v>0</v>
          </cell>
          <cell r="CJ595">
            <v>0.08</v>
          </cell>
          <cell r="CK595">
            <v>45.1</v>
          </cell>
          <cell r="CM595">
            <v>99.74</v>
          </cell>
          <cell r="CN595">
            <v>0.78</v>
          </cell>
          <cell r="CO595">
            <v>1.04</v>
          </cell>
          <cell r="CP595">
            <v>52.97</v>
          </cell>
          <cell r="CR595">
            <v>46.64</v>
          </cell>
          <cell r="CS595">
            <v>0.28999999999999998</v>
          </cell>
          <cell r="CT595">
            <v>0</v>
          </cell>
          <cell r="CU595">
            <v>66.510000000000005</v>
          </cell>
          <cell r="CW595">
            <v>56.78</v>
          </cell>
          <cell r="CX595">
            <v>1.258283</v>
          </cell>
          <cell r="CY595">
            <v>6.3738000000000003E-2</v>
          </cell>
          <cell r="CZ595">
            <v>0</v>
          </cell>
          <cell r="DA595">
            <v>6.3738000000000003E-2</v>
          </cell>
          <cell r="DB595">
            <v>39.47</v>
          </cell>
          <cell r="DD595">
            <v>64.900000000000006</v>
          </cell>
          <cell r="DE595">
            <v>1.089</v>
          </cell>
          <cell r="DF595">
            <v>9.8000000000000004E-2</v>
          </cell>
          <cell r="DG595">
            <v>47.14</v>
          </cell>
          <cell r="DI595">
            <v>26.19</v>
          </cell>
          <cell r="DJ595">
            <v>0.11</v>
          </cell>
          <cell r="DK595">
            <v>0</v>
          </cell>
          <cell r="DL595">
            <v>42.09</v>
          </cell>
          <cell r="DN595">
            <v>9.86</v>
          </cell>
          <cell r="DO595">
            <v>0.19500000000000001</v>
          </cell>
          <cell r="DP595">
            <v>0</v>
          </cell>
          <cell r="DQ595">
            <v>32.69</v>
          </cell>
          <cell r="DS595">
            <v>166.65</v>
          </cell>
          <cell r="DT595">
            <v>0.93</v>
          </cell>
          <cell r="DU595">
            <v>0.39</v>
          </cell>
          <cell r="DV595">
            <v>20.8</v>
          </cell>
          <cell r="DX595">
            <v>15.581</v>
          </cell>
          <cell r="DY595">
            <v>5.6000000000000001E-2</v>
          </cell>
          <cell r="DZ595">
            <v>1546</v>
          </cell>
          <cell r="EA595">
            <v>6425</v>
          </cell>
          <cell r="EB595" t="str">
            <v>-</v>
          </cell>
          <cell r="EC595">
            <v>145589</v>
          </cell>
          <cell r="ED595">
            <v>41836</v>
          </cell>
          <cell r="EE595">
            <v>0.19900000000000001</v>
          </cell>
          <cell r="EF595">
            <v>57.81</v>
          </cell>
          <cell r="EH595">
            <v>1.5109999999999999</v>
          </cell>
          <cell r="EI595">
            <v>0</v>
          </cell>
          <cell r="EJ595" t="str">
            <v>-</v>
          </cell>
          <cell r="EK595">
            <v>77</v>
          </cell>
          <cell r="EL595">
            <v>297</v>
          </cell>
          <cell r="EM595">
            <v>0</v>
          </cell>
          <cell r="EN595">
            <v>17.41</v>
          </cell>
          <cell r="EP595">
            <v>1.026</v>
          </cell>
          <cell r="EQ595">
            <v>0</v>
          </cell>
          <cell r="ER595">
            <v>0</v>
          </cell>
          <cell r="ES595">
            <v>39.619999999999997</v>
          </cell>
          <cell r="EU595">
            <v>3.98</v>
          </cell>
          <cell r="EV595">
            <v>2.1999999999999999E-2</v>
          </cell>
          <cell r="EW595">
            <v>27592</v>
          </cell>
          <cell r="EX595">
            <v>2.8000000000000001E-2</v>
          </cell>
          <cell r="EY595">
            <v>59.67</v>
          </cell>
          <cell r="FA595">
            <v>5.57</v>
          </cell>
          <cell r="FB595">
            <v>6.0000000000000001E-3</v>
          </cell>
          <cell r="FC595">
            <v>0</v>
          </cell>
          <cell r="FD595">
            <v>62.26</v>
          </cell>
          <cell r="FF595">
            <v>2.4460000000000002</v>
          </cell>
          <cell r="FG595">
            <v>3.0000000000000001E-3</v>
          </cell>
          <cell r="FH595">
            <v>0</v>
          </cell>
          <cell r="FI595">
            <v>72.040000000000006</v>
          </cell>
          <cell r="FK595">
            <v>2.2589999999999999</v>
          </cell>
          <cell r="FL595">
            <v>0</v>
          </cell>
          <cell r="FM595">
            <v>0</v>
          </cell>
          <cell r="FS595">
            <v>120.73</v>
          </cell>
          <cell r="FU595">
            <v>19.38</v>
          </cell>
          <cell r="FV595">
            <v>0.87849599999999761</v>
          </cell>
          <cell r="FW595">
            <v>9.8496E-2</v>
          </cell>
          <cell r="GB595">
            <v>0</v>
          </cell>
          <cell r="GD595">
            <v>148.98400000000009</v>
          </cell>
          <cell r="GE595">
            <v>196.04159999999979</v>
          </cell>
          <cell r="GF595">
            <v>15.397000000000004</v>
          </cell>
          <cell r="GG595">
            <v>79.728999999999971</v>
          </cell>
          <cell r="GH595">
            <v>23.398999999999997</v>
          </cell>
          <cell r="GI595">
            <v>39.667000000000023</v>
          </cell>
          <cell r="GJ595">
            <v>379.47999999999996</v>
          </cell>
          <cell r="GK595">
            <v>870.88999999999965</v>
          </cell>
          <cell r="GL595">
            <v>226.82844199999997</v>
          </cell>
          <cell r="GM595">
            <v>674.00800000000015</v>
          </cell>
          <cell r="GN595">
            <v>192.87273599999997</v>
          </cell>
          <cell r="GO595">
            <v>714.82407999999953</v>
          </cell>
          <cell r="GP595">
            <v>10.820183389099178</v>
          </cell>
          <cell r="GQ595">
            <v>20.762962000000027</v>
          </cell>
          <cell r="GR595">
            <v>15.362999999999996</v>
          </cell>
          <cell r="GS595">
            <v>24.817000000000071</v>
          </cell>
          <cell r="GT595">
            <v>39.950422037741518</v>
          </cell>
          <cell r="GU595">
            <v>75.499699999999976</v>
          </cell>
          <cell r="GV595">
            <v>97.999000000000024</v>
          </cell>
          <cell r="GW595">
            <v>134.68636799999999</v>
          </cell>
          <cell r="GX595">
            <v>22.075082999999992</v>
          </cell>
          <cell r="GY595">
            <v>17.111959999999989</v>
          </cell>
          <cell r="GZ595">
            <v>74.472700000000017</v>
          </cell>
          <cell r="HA595">
            <v>129.08241000000001</v>
          </cell>
          <cell r="HB595">
            <v>2.3169999999999997</v>
          </cell>
          <cell r="HC595">
            <v>13.891999999999998</v>
          </cell>
          <cell r="HD595">
            <v>42.002495999999937</v>
          </cell>
          <cell r="HE595">
            <v>65.166681599999833</v>
          </cell>
          <cell r="HF595">
            <v>3.38</v>
          </cell>
          <cell r="HG595">
            <v>7.3999999999999977</v>
          </cell>
          <cell r="HH595">
            <v>81.899916800000014</v>
          </cell>
          <cell r="HI595">
            <v>216.67000000000002</v>
          </cell>
          <cell r="HJ595">
            <v>19.655999999999995</v>
          </cell>
          <cell r="HK595">
            <v>175.26299999999964</v>
          </cell>
          <cell r="HL595">
            <v>59.863429000000011</v>
          </cell>
          <cell r="HM595">
            <v>182.80900720999986</v>
          </cell>
          <cell r="HN595">
            <v>123.71329999999995</v>
          </cell>
          <cell r="HO595">
            <v>44.110000000000028</v>
          </cell>
          <cell r="HP595">
            <v>36.901999999999987</v>
          </cell>
          <cell r="HQ595">
            <v>14.787000000000001</v>
          </cell>
          <cell r="HR595">
            <v>16.347999999999992</v>
          </cell>
          <cell r="HS595">
            <v>24.046000000000028</v>
          </cell>
          <cell r="HT595">
            <v>56.04</v>
          </cell>
          <cell r="HU595">
            <v>70.65000000000002</v>
          </cell>
          <cell r="HV595">
            <v>8.4849999999999923</v>
          </cell>
          <cell r="HW595">
            <v>43.388999999999974</v>
          </cell>
          <cell r="HX595">
            <v>2.9779999999999962</v>
          </cell>
          <cell r="HY595">
            <v>19.735699999999973</v>
          </cell>
          <cell r="HZ595">
            <v>0.78100000000000014</v>
          </cell>
          <cell r="IA595">
            <v>2.8000000000000001E-2</v>
          </cell>
          <cell r="IB595">
            <v>3.0819999999999954</v>
          </cell>
          <cell r="IC595">
            <v>6.3869999999999685</v>
          </cell>
          <cell r="ID595">
            <v>1.4849999999999994</v>
          </cell>
          <cell r="IE595">
            <v>0</v>
          </cell>
          <cell r="IF595">
            <v>0.67300000000000038</v>
          </cell>
          <cell r="IG595">
            <v>0</v>
          </cell>
          <cell r="IH595">
            <v>1.4279999999999977</v>
          </cell>
          <cell r="II595">
            <v>0</v>
          </cell>
          <cell r="IJ595">
            <v>0</v>
          </cell>
          <cell r="IK595">
            <v>0</v>
          </cell>
          <cell r="IL595">
            <v>42.269855999999919</v>
          </cell>
          <cell r="IM595">
            <v>73.82188799999966</v>
          </cell>
        </row>
        <row r="596">
          <cell r="A596">
            <v>42233</v>
          </cell>
          <cell r="B596">
            <v>17</v>
          </cell>
          <cell r="C596">
            <v>8</v>
          </cell>
          <cell r="D596">
            <v>2015</v>
          </cell>
          <cell r="E596" t="str">
            <v>1782015</v>
          </cell>
          <cell r="F596">
            <v>278.33999999999997</v>
          </cell>
          <cell r="G596">
            <v>259.25</v>
          </cell>
          <cell r="H596">
            <v>33.17</v>
          </cell>
          <cell r="I596">
            <v>1.544</v>
          </cell>
          <cell r="J596">
            <v>1.329</v>
          </cell>
          <cell r="K596">
            <v>329.09</v>
          </cell>
          <cell r="M596">
            <v>16.718</v>
          </cell>
          <cell r="N596">
            <v>0</v>
          </cell>
          <cell r="O596">
            <v>0.187</v>
          </cell>
          <cell r="P596">
            <v>354.22500000000002</v>
          </cell>
          <cell r="R596">
            <v>27.52</v>
          </cell>
          <cell r="S596">
            <v>0.92900000000000005</v>
          </cell>
          <cell r="T596">
            <v>3.3000000000000002E-2</v>
          </cell>
          <cell r="U596">
            <v>157.88</v>
          </cell>
          <cell r="W596">
            <v>614.4</v>
          </cell>
          <cell r="X596">
            <v>5.48</v>
          </cell>
          <cell r="Y596">
            <v>1.17</v>
          </cell>
          <cell r="Z596">
            <v>10.97</v>
          </cell>
          <cell r="AA596">
            <v>30.23</v>
          </cell>
          <cell r="AB596">
            <v>0.52</v>
          </cell>
          <cell r="AC596">
            <v>4.28</v>
          </cell>
          <cell r="AD596">
            <v>106.03</v>
          </cell>
          <cell r="AF596">
            <v>205.53</v>
          </cell>
          <cell r="AG596">
            <v>6.3997789999999997</v>
          </cell>
          <cell r="AH596">
            <v>1.04</v>
          </cell>
          <cell r="AI596">
            <v>35.700000000000003</v>
          </cell>
          <cell r="AJ596">
            <v>17.170000000000002</v>
          </cell>
          <cell r="AK596">
            <v>120.1</v>
          </cell>
          <cell r="AL596">
            <v>3.38</v>
          </cell>
          <cell r="AM596">
            <v>1.06</v>
          </cell>
          <cell r="AN596">
            <v>213.24</v>
          </cell>
          <cell r="AP596">
            <v>42.317</v>
          </cell>
          <cell r="AQ596">
            <v>3.0000000000000001E-3</v>
          </cell>
          <cell r="AR596">
            <v>0.254</v>
          </cell>
          <cell r="AS596">
            <v>196.803</v>
          </cell>
          <cell r="AU596">
            <v>25.731999999999999</v>
          </cell>
          <cell r="AV596">
            <v>8.8999999999999996E-2</v>
          </cell>
          <cell r="AW596">
            <v>0.1</v>
          </cell>
          <cell r="AX596">
            <v>218.35</v>
          </cell>
          <cell r="AZ596">
            <v>69.622</v>
          </cell>
          <cell r="BA596">
            <v>0.69599999999999995</v>
          </cell>
          <cell r="BB596">
            <v>0.82899999999999996</v>
          </cell>
          <cell r="BC596">
            <v>180.95</v>
          </cell>
          <cell r="BE596">
            <v>241.25</v>
          </cell>
          <cell r="BF596">
            <v>0.72199999999999998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252.62</v>
          </cell>
          <cell r="BM596">
            <v>28.05</v>
          </cell>
          <cell r="BN596">
            <v>0.41499999999999998</v>
          </cell>
          <cell r="BO596">
            <v>0.17280000000000001</v>
          </cell>
          <cell r="BP596">
            <v>266.45999999999998</v>
          </cell>
          <cell r="BQ596">
            <v>245.26</v>
          </cell>
          <cell r="BR596">
            <v>73.653000000000006</v>
          </cell>
          <cell r="BS596">
            <v>1.0999999999999999E-2</v>
          </cell>
          <cell r="BT596">
            <v>0.25919999999999999</v>
          </cell>
          <cell r="BU596">
            <v>6.4580000000000002</v>
          </cell>
          <cell r="BV596">
            <v>235.5</v>
          </cell>
          <cell r="BX596">
            <v>48.994</v>
          </cell>
          <cell r="BY596">
            <v>0</v>
          </cell>
          <cell r="BZ596">
            <v>0.21299999999999999</v>
          </cell>
          <cell r="CA596">
            <v>80.400000000000006</v>
          </cell>
          <cell r="CC596">
            <v>71</v>
          </cell>
          <cell r="CD596">
            <v>0.879552</v>
          </cell>
          <cell r="CE596">
            <v>0.18057599999999999</v>
          </cell>
          <cell r="CF596">
            <v>146.78</v>
          </cell>
          <cell r="CH596">
            <v>45.99</v>
          </cell>
          <cell r="CI596">
            <v>0.26</v>
          </cell>
          <cell r="CJ596">
            <v>0.08</v>
          </cell>
          <cell r="CK596">
            <v>45.08</v>
          </cell>
          <cell r="CM596">
            <v>99.44</v>
          </cell>
          <cell r="CN596">
            <v>0.78</v>
          </cell>
          <cell r="CO596">
            <v>1.05</v>
          </cell>
          <cell r="CP596">
            <v>53</v>
          </cell>
          <cell r="CR596">
            <v>47</v>
          </cell>
          <cell r="CS596">
            <v>0.41</v>
          </cell>
          <cell r="CT596">
            <v>0</v>
          </cell>
          <cell r="CU596">
            <v>67.03</v>
          </cell>
          <cell r="CW596">
            <v>58.15</v>
          </cell>
          <cell r="CX596">
            <v>1.4474039999999999</v>
          </cell>
          <cell r="CY596">
            <v>6.4245999999999998E-2</v>
          </cell>
          <cell r="CZ596">
            <v>0</v>
          </cell>
          <cell r="DA596">
            <v>6.4245999999999998E-2</v>
          </cell>
          <cell r="DB596">
            <v>39.53</v>
          </cell>
          <cell r="DD596">
            <v>65.710999999999999</v>
          </cell>
          <cell r="DE596">
            <v>1.1970000000000001</v>
          </cell>
          <cell r="DF596">
            <v>0.37</v>
          </cell>
          <cell r="DG596">
            <v>47.1</v>
          </cell>
          <cell r="DI596">
            <v>25.957999999999998</v>
          </cell>
          <cell r="DJ596">
            <v>5.5E-2</v>
          </cell>
          <cell r="DK596">
            <v>0</v>
          </cell>
          <cell r="DL596">
            <v>42.23</v>
          </cell>
          <cell r="DN596">
            <v>10.494</v>
          </cell>
          <cell r="DO596">
            <v>0.40200000000000002</v>
          </cell>
          <cell r="DP596">
            <v>0</v>
          </cell>
          <cell r="DQ596">
            <v>32.700000000000003</v>
          </cell>
          <cell r="DS596">
            <v>167</v>
          </cell>
          <cell r="DT596">
            <v>2.68</v>
          </cell>
          <cell r="DU596">
            <v>0.39</v>
          </cell>
          <cell r="DV596">
            <v>20.77</v>
          </cell>
          <cell r="DX596">
            <v>15.451000000000001</v>
          </cell>
          <cell r="DY596">
            <v>6.6000000000000003E-2</v>
          </cell>
          <cell r="DZ596">
            <v>2965</v>
          </cell>
          <cell r="EA596">
            <v>10494</v>
          </cell>
          <cell r="EB596" t="str">
            <v>-</v>
          </cell>
          <cell r="EC596">
            <v>142946</v>
          </cell>
          <cell r="ED596">
            <v>42100</v>
          </cell>
          <cell r="EE596">
            <v>0.19800000000000001</v>
          </cell>
          <cell r="EF596">
            <v>57.81</v>
          </cell>
          <cell r="EH596">
            <v>1.5109999999999999</v>
          </cell>
          <cell r="EI596">
            <v>0</v>
          </cell>
          <cell r="EJ596" t="str">
            <v>-</v>
          </cell>
          <cell r="EK596">
            <v>120</v>
          </cell>
          <cell r="EL596">
            <v>339</v>
          </cell>
          <cell r="EM596">
            <v>0</v>
          </cell>
          <cell r="EN596">
            <v>17.39</v>
          </cell>
          <cell r="EP596">
            <v>1.0169999999999999</v>
          </cell>
          <cell r="EQ596">
            <v>0</v>
          </cell>
          <cell r="ER596">
            <v>0</v>
          </cell>
          <cell r="ES596">
            <v>39.61</v>
          </cell>
          <cell r="EU596">
            <v>3.968</v>
          </cell>
          <cell r="EV596">
            <v>2.1999999999999999E-2</v>
          </cell>
          <cell r="EW596">
            <v>27592</v>
          </cell>
          <cell r="EX596">
            <v>2.8000000000000001E-2</v>
          </cell>
          <cell r="EY596">
            <v>59.66</v>
          </cell>
          <cell r="FA596">
            <v>5.56</v>
          </cell>
          <cell r="FB596">
            <v>0</v>
          </cell>
          <cell r="FC596">
            <v>0</v>
          </cell>
          <cell r="FD596">
            <v>62.25</v>
          </cell>
          <cell r="FF596">
            <v>2.44</v>
          </cell>
          <cell r="FG596">
            <v>0</v>
          </cell>
          <cell r="FH596">
            <v>0</v>
          </cell>
          <cell r="FI596">
            <v>72.02</v>
          </cell>
          <cell r="FK596">
            <v>2.2450000000000001</v>
          </cell>
          <cell r="FL596">
            <v>0</v>
          </cell>
          <cell r="FM596">
            <v>0</v>
          </cell>
          <cell r="FS596">
            <v>120.75</v>
          </cell>
          <cell r="FU596">
            <v>19.5</v>
          </cell>
          <cell r="FV596">
            <v>0.21849600000000099</v>
          </cell>
          <cell r="FW596">
            <v>9.8496E-2</v>
          </cell>
          <cell r="GB596">
            <v>0</v>
          </cell>
          <cell r="GD596">
            <v>150.52800000000011</v>
          </cell>
          <cell r="GE596">
            <v>197.3705999999998</v>
          </cell>
          <cell r="GF596">
            <v>15.397000000000004</v>
          </cell>
          <cell r="GG596">
            <v>79.915999999999968</v>
          </cell>
          <cell r="GH596">
            <v>24.327999999999996</v>
          </cell>
          <cell r="GI596">
            <v>39.700000000000024</v>
          </cell>
          <cell r="GJ596">
            <v>384.96</v>
          </cell>
          <cell r="GK596">
            <v>875.16999999999962</v>
          </cell>
          <cell r="GL596">
            <v>233.22822099999996</v>
          </cell>
          <cell r="GM596">
            <v>675.04800000000012</v>
          </cell>
          <cell r="GN596">
            <v>196.25273599999997</v>
          </cell>
          <cell r="GO596">
            <v>715.88407999999947</v>
          </cell>
          <cell r="GP596">
            <v>10.823183389099178</v>
          </cell>
          <cell r="GQ596">
            <v>21.016962000000028</v>
          </cell>
          <cell r="GR596">
            <v>15.451999999999996</v>
          </cell>
          <cell r="GS596">
            <v>24.917000000000073</v>
          </cell>
          <cell r="GT596">
            <v>40.646422037741516</v>
          </cell>
          <cell r="GU596">
            <v>76.328699999999969</v>
          </cell>
          <cell r="GV596">
            <v>98.721000000000018</v>
          </cell>
          <cell r="GW596">
            <v>134.68636799999999</v>
          </cell>
          <cell r="GX596">
            <v>22.490082999999991</v>
          </cell>
          <cell r="GY596">
            <v>17.284759999999988</v>
          </cell>
          <cell r="GZ596">
            <v>74.483700000000013</v>
          </cell>
          <cell r="HA596">
            <v>129.34161</v>
          </cell>
          <cell r="HB596">
            <v>2.3169999999999997</v>
          </cell>
          <cell r="HC596">
            <v>14.104999999999997</v>
          </cell>
          <cell r="HD596">
            <v>42.882047999999934</v>
          </cell>
          <cell r="HE596">
            <v>65.347257599999836</v>
          </cell>
          <cell r="HF596">
            <v>3.6399999999999997</v>
          </cell>
          <cell r="HG596">
            <v>7.4799999999999978</v>
          </cell>
          <cell r="HH596">
            <v>82.679916800000015</v>
          </cell>
          <cell r="HI596">
            <v>217.72000000000003</v>
          </cell>
          <cell r="HJ596">
            <v>20.065999999999995</v>
          </cell>
          <cell r="HK596">
            <v>175.26299999999964</v>
          </cell>
          <cell r="HL596">
            <v>61.310833000000009</v>
          </cell>
          <cell r="HM596">
            <v>182.87325320999986</v>
          </cell>
          <cell r="HN596">
            <v>124.91029999999995</v>
          </cell>
          <cell r="HO596">
            <v>44.480000000000025</v>
          </cell>
          <cell r="HP596">
            <v>36.956999999999987</v>
          </cell>
          <cell r="HQ596">
            <v>14.787000000000001</v>
          </cell>
          <cell r="HR596">
            <v>16.749999999999993</v>
          </cell>
          <cell r="HS596">
            <v>24.046000000000028</v>
          </cell>
          <cell r="HT596">
            <v>58.72</v>
          </cell>
          <cell r="HU596">
            <v>71.04000000000002</v>
          </cell>
          <cell r="HV596">
            <v>8.5509999999999931</v>
          </cell>
          <cell r="HW596">
            <v>43.586999999999975</v>
          </cell>
          <cell r="HX596">
            <v>2.9779999999999962</v>
          </cell>
          <cell r="HY596">
            <v>19.735699999999973</v>
          </cell>
          <cell r="HZ596">
            <v>0.78100000000000014</v>
          </cell>
          <cell r="IA596">
            <v>2.8000000000000001E-2</v>
          </cell>
          <cell r="IB596">
            <v>3.1039999999999952</v>
          </cell>
          <cell r="IC596">
            <v>6.4149999999999681</v>
          </cell>
          <cell r="ID596">
            <v>1.4849999999999994</v>
          </cell>
          <cell r="IE596">
            <v>0</v>
          </cell>
          <cell r="IF596">
            <v>0.67300000000000038</v>
          </cell>
          <cell r="IG596">
            <v>0</v>
          </cell>
          <cell r="IH596">
            <v>1.4279999999999977</v>
          </cell>
          <cell r="II596">
            <v>0</v>
          </cell>
          <cell r="IJ596">
            <v>0</v>
          </cell>
          <cell r="IK596">
            <v>0</v>
          </cell>
          <cell r="IL596">
            <v>42.488351999999921</v>
          </cell>
          <cell r="IM596">
            <v>73.920383999999657</v>
          </cell>
        </row>
        <row r="597">
          <cell r="A597">
            <v>42234</v>
          </cell>
          <cell r="B597">
            <v>18</v>
          </cell>
          <cell r="C597">
            <v>8</v>
          </cell>
          <cell r="D597">
            <v>2015</v>
          </cell>
          <cell r="E597" t="str">
            <v>1882015</v>
          </cell>
          <cell r="F597">
            <v>278.33</v>
          </cell>
          <cell r="G597">
            <v>259.3</v>
          </cell>
          <cell r="H597">
            <v>33.1</v>
          </cell>
          <cell r="I597">
            <v>1.264</v>
          </cell>
          <cell r="J597">
            <v>1.331</v>
          </cell>
          <cell r="K597">
            <v>329.13</v>
          </cell>
          <cell r="M597">
            <v>16.850000000000001</v>
          </cell>
          <cell r="N597">
            <v>0.33700000000000002</v>
          </cell>
          <cell r="O597">
            <v>0.20399999999999999</v>
          </cell>
          <cell r="P597">
            <v>354.41</v>
          </cell>
          <cell r="R597">
            <v>28.111999999999998</v>
          </cell>
          <cell r="S597">
            <v>0.64</v>
          </cell>
          <cell r="T597">
            <v>3.2000000000000001E-2</v>
          </cell>
          <cell r="U597">
            <v>157.9</v>
          </cell>
          <cell r="W597">
            <v>617</v>
          </cell>
          <cell r="X597">
            <v>6.77</v>
          </cell>
          <cell r="Y597">
            <v>1.17</v>
          </cell>
          <cell r="Z597">
            <v>11.15</v>
          </cell>
          <cell r="AA597">
            <v>31.57</v>
          </cell>
          <cell r="AB597">
            <v>0.51</v>
          </cell>
          <cell r="AC597">
            <v>4.2699999999999996</v>
          </cell>
          <cell r="AD597">
            <v>106.32</v>
          </cell>
          <cell r="AF597">
            <v>210.6</v>
          </cell>
          <cell r="AG597">
            <v>6.151046</v>
          </cell>
          <cell r="AH597">
            <v>1.04</v>
          </cell>
          <cell r="AI597">
            <v>35.729999999999997</v>
          </cell>
          <cell r="AJ597">
            <v>17.170000000000002</v>
          </cell>
          <cell r="AK597">
            <v>121.39</v>
          </cell>
          <cell r="AL597">
            <v>2.52</v>
          </cell>
          <cell r="AM597">
            <v>1.06</v>
          </cell>
          <cell r="AN597">
            <v>213.21</v>
          </cell>
          <cell r="AP597">
            <v>42.012999999999998</v>
          </cell>
          <cell r="AQ597">
            <v>0</v>
          </cell>
          <cell r="AR597">
            <v>0.253</v>
          </cell>
          <cell r="AS597">
            <v>196.79499999999999</v>
          </cell>
          <cell r="AU597">
            <v>25.634</v>
          </cell>
          <cell r="AV597">
            <v>4.5999999999999999E-2</v>
          </cell>
          <cell r="AW597">
            <v>0.1</v>
          </cell>
          <cell r="AX597">
            <v>218.33</v>
          </cell>
          <cell r="AZ597">
            <v>69.727000000000004</v>
          </cell>
          <cell r="BA597">
            <v>0.38700000000000001</v>
          </cell>
          <cell r="BB597">
            <v>0.66300000000000003</v>
          </cell>
          <cell r="BC597">
            <v>180.96</v>
          </cell>
          <cell r="BE597">
            <v>241.75</v>
          </cell>
          <cell r="BF597">
            <v>0.74199999999999999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252.53</v>
          </cell>
          <cell r="BM597">
            <v>27.66</v>
          </cell>
          <cell r="BN597">
            <v>0.27400000000000002</v>
          </cell>
          <cell r="BO597">
            <v>0.64800000000000002</v>
          </cell>
          <cell r="BP597">
            <v>266.60000000000002</v>
          </cell>
          <cell r="BQ597">
            <v>245.26</v>
          </cell>
          <cell r="BR597">
            <v>73.495999999999995</v>
          </cell>
          <cell r="BS597">
            <v>0.215</v>
          </cell>
          <cell r="BT597">
            <v>0.25919999999999999</v>
          </cell>
          <cell r="BU597">
            <v>4.585</v>
          </cell>
          <cell r="BV597">
            <v>235.48</v>
          </cell>
          <cell r="BX597">
            <v>48.746000000000002</v>
          </cell>
          <cell r="BY597">
            <v>0</v>
          </cell>
          <cell r="BZ597">
            <v>0.21199999999999999</v>
          </cell>
          <cell r="CA597">
            <v>80.36</v>
          </cell>
          <cell r="CC597">
            <v>70.400000000000006</v>
          </cell>
          <cell r="CD597">
            <v>0.21945600000000001</v>
          </cell>
          <cell r="CE597">
            <v>0.72230399999999995</v>
          </cell>
          <cell r="CF597">
            <v>146.77000000000001</v>
          </cell>
          <cell r="CH597">
            <v>45.9</v>
          </cell>
          <cell r="CI597">
            <v>0</v>
          </cell>
          <cell r="CJ597">
            <v>0.08</v>
          </cell>
          <cell r="CK597">
            <v>45.06</v>
          </cell>
          <cell r="CM597">
            <v>99.15</v>
          </cell>
          <cell r="CN597">
            <v>0.27</v>
          </cell>
          <cell r="CO597">
            <v>0.54</v>
          </cell>
          <cell r="CP597">
            <v>53.01</v>
          </cell>
          <cell r="CR597">
            <v>47.12</v>
          </cell>
          <cell r="CS597">
            <v>0.17</v>
          </cell>
          <cell r="CT597">
            <v>0</v>
          </cell>
          <cell r="CU597">
            <v>67.87</v>
          </cell>
          <cell r="CW597">
            <v>60.39</v>
          </cell>
          <cell r="CX597">
            <v>2.321536</v>
          </cell>
          <cell r="CY597">
            <v>6.5058000000000005E-2</v>
          </cell>
          <cell r="CZ597">
            <v>0</v>
          </cell>
          <cell r="DA597">
            <v>6.5058000000000005E-2</v>
          </cell>
          <cell r="DB597">
            <v>39.51</v>
          </cell>
          <cell r="DD597">
            <v>65.441000000000003</v>
          </cell>
          <cell r="DE597">
            <v>0.72699999999999998</v>
          </cell>
          <cell r="DF597">
            <v>0.37</v>
          </cell>
          <cell r="DG597">
            <v>47.07</v>
          </cell>
          <cell r="DI597">
            <v>25.785</v>
          </cell>
          <cell r="DJ597">
            <v>9.1999999999999998E-2</v>
          </cell>
          <cell r="DK597">
            <v>0</v>
          </cell>
          <cell r="DL597">
            <v>42.28</v>
          </cell>
          <cell r="DN597">
            <v>10.728999999999999</v>
          </cell>
          <cell r="DO597">
            <v>0.25700000000000001</v>
          </cell>
          <cell r="DP597">
            <v>0</v>
          </cell>
          <cell r="DQ597">
            <v>32.700000000000003</v>
          </cell>
          <cell r="DS597">
            <v>167</v>
          </cell>
          <cell r="DT597">
            <v>0.93</v>
          </cell>
          <cell r="DU597">
            <v>0.39</v>
          </cell>
          <cell r="DV597">
            <v>20.73</v>
          </cell>
          <cell r="DX597">
            <v>15.278</v>
          </cell>
          <cell r="DY597">
            <v>6.2E-2</v>
          </cell>
          <cell r="DZ597">
            <v>3261</v>
          </cell>
          <cell r="EA597">
            <v>10603</v>
          </cell>
          <cell r="EB597" t="str">
            <v>-</v>
          </cell>
          <cell r="EC597">
            <v>141158</v>
          </cell>
          <cell r="ED597">
            <v>42892</v>
          </cell>
          <cell r="EE597">
            <v>0.19600000000000001</v>
          </cell>
          <cell r="EF597">
            <v>57.8</v>
          </cell>
          <cell r="EH597">
            <v>1.5009999999999999</v>
          </cell>
          <cell r="EI597">
            <v>0</v>
          </cell>
          <cell r="EJ597" t="str">
            <v>-</v>
          </cell>
          <cell r="EK597">
            <v>94</v>
          </cell>
          <cell r="EL597">
            <v>353</v>
          </cell>
          <cell r="EM597">
            <v>0</v>
          </cell>
          <cell r="EN597">
            <v>17.36</v>
          </cell>
          <cell r="EP597">
            <v>1.0029999999999999</v>
          </cell>
          <cell r="EQ597">
            <v>0</v>
          </cell>
          <cell r="ER597">
            <v>0</v>
          </cell>
          <cell r="ES597">
            <v>39.6</v>
          </cell>
          <cell r="EU597">
            <v>3.94</v>
          </cell>
          <cell r="EV597">
            <v>6.0000000000000001E-3</v>
          </cell>
          <cell r="EW597">
            <v>27592</v>
          </cell>
          <cell r="EX597">
            <v>2.8000000000000001E-2</v>
          </cell>
          <cell r="EY597">
            <v>59.65</v>
          </cell>
          <cell r="FA597">
            <v>5.55</v>
          </cell>
          <cell r="FB597">
            <v>0</v>
          </cell>
          <cell r="FC597">
            <v>0</v>
          </cell>
          <cell r="FD597">
            <v>62.25</v>
          </cell>
          <cell r="FF597">
            <v>2.44</v>
          </cell>
          <cell r="FG597">
            <v>3.0000000000000001E-3</v>
          </cell>
          <cell r="FH597">
            <v>0</v>
          </cell>
          <cell r="FI597">
            <v>72.010000000000005</v>
          </cell>
          <cell r="FK597">
            <v>2.2389999999999999</v>
          </cell>
          <cell r="FL597">
            <v>0</v>
          </cell>
          <cell r="FM597">
            <v>0</v>
          </cell>
          <cell r="FS597">
            <v>120.77</v>
          </cell>
          <cell r="FU597">
            <v>19.62</v>
          </cell>
          <cell r="FV597">
            <v>0.21849600000000099</v>
          </cell>
          <cell r="FW597">
            <v>9.8496E-2</v>
          </cell>
          <cell r="GB597">
            <v>0</v>
          </cell>
          <cell r="GD597">
            <v>151.79200000000012</v>
          </cell>
          <cell r="GE597">
            <v>198.70159999999979</v>
          </cell>
          <cell r="GF597">
            <v>15.734000000000004</v>
          </cell>
          <cell r="GG597">
            <v>80.119999999999962</v>
          </cell>
          <cell r="GH597">
            <v>24.967999999999996</v>
          </cell>
          <cell r="GI597">
            <v>39.732000000000021</v>
          </cell>
          <cell r="GJ597">
            <v>391.72999999999996</v>
          </cell>
          <cell r="GK597">
            <v>879.4399999999996</v>
          </cell>
          <cell r="GL597">
            <v>239.37926699999997</v>
          </cell>
          <cell r="GM597">
            <v>676.08800000000008</v>
          </cell>
          <cell r="GN597">
            <v>198.77273599999998</v>
          </cell>
          <cell r="GO597">
            <v>716.94407999999942</v>
          </cell>
          <cell r="GP597">
            <v>10.823183389099178</v>
          </cell>
          <cell r="GQ597">
            <v>21.269962000000028</v>
          </cell>
          <cell r="GR597">
            <v>15.497999999999996</v>
          </cell>
          <cell r="GS597">
            <v>25.017000000000074</v>
          </cell>
          <cell r="GT597">
            <v>41.033422037741516</v>
          </cell>
          <cell r="GU597">
            <v>76.991699999999966</v>
          </cell>
          <cell r="GV597">
            <v>99.463000000000022</v>
          </cell>
          <cell r="GW597">
            <v>134.68636799999999</v>
          </cell>
          <cell r="GX597">
            <v>22.764082999999992</v>
          </cell>
          <cell r="GY597">
            <v>17.932759999999988</v>
          </cell>
          <cell r="GZ597">
            <v>74.698700000000017</v>
          </cell>
          <cell r="HA597">
            <v>129.60081</v>
          </cell>
          <cell r="HB597">
            <v>2.3169999999999997</v>
          </cell>
          <cell r="HC597">
            <v>14.316999999999997</v>
          </cell>
          <cell r="HD597">
            <v>43.101503999999935</v>
          </cell>
          <cell r="HE597">
            <v>66.06956159999983</v>
          </cell>
          <cell r="HF597">
            <v>3.6399999999999997</v>
          </cell>
          <cell r="HG597">
            <v>7.5599999999999978</v>
          </cell>
          <cell r="HH597">
            <v>82.949916800000011</v>
          </cell>
          <cell r="HI597">
            <v>218.26000000000002</v>
          </cell>
          <cell r="HJ597">
            <v>20.235999999999997</v>
          </cell>
          <cell r="HK597">
            <v>175.26299999999964</v>
          </cell>
          <cell r="HL597">
            <v>63.632369000000011</v>
          </cell>
          <cell r="HM597">
            <v>182.93831120999985</v>
          </cell>
          <cell r="HN597">
            <v>125.63729999999995</v>
          </cell>
          <cell r="HO597">
            <v>44.850000000000023</v>
          </cell>
          <cell r="HP597">
            <v>37.048999999999985</v>
          </cell>
          <cell r="HQ597">
            <v>14.787000000000001</v>
          </cell>
          <cell r="HR597">
            <v>17.006999999999994</v>
          </cell>
          <cell r="HS597">
            <v>24.046000000000028</v>
          </cell>
          <cell r="HT597">
            <v>59.65</v>
          </cell>
          <cell r="HU597">
            <v>71.430000000000021</v>
          </cell>
          <cell r="HV597">
            <v>8.6129999999999924</v>
          </cell>
          <cell r="HW597">
            <v>43.782999999999973</v>
          </cell>
          <cell r="HX597">
            <v>2.9779999999999962</v>
          </cell>
          <cell r="HY597">
            <v>19.735699999999973</v>
          </cell>
          <cell r="HZ597">
            <v>0.78100000000000014</v>
          </cell>
          <cell r="IA597">
            <v>2.8000000000000001E-2</v>
          </cell>
          <cell r="IB597">
            <v>3.109999999999995</v>
          </cell>
          <cell r="IC597">
            <v>6.4429999999999676</v>
          </cell>
          <cell r="ID597">
            <v>1.4849999999999994</v>
          </cell>
          <cell r="IE597">
            <v>0</v>
          </cell>
          <cell r="IF597">
            <v>0.67600000000000038</v>
          </cell>
          <cell r="IG597">
            <v>0</v>
          </cell>
          <cell r="IH597">
            <v>1.4279999999999977</v>
          </cell>
          <cell r="II597">
            <v>0</v>
          </cell>
          <cell r="IJ597">
            <v>0</v>
          </cell>
          <cell r="IK597">
            <v>0</v>
          </cell>
          <cell r="IL597">
            <v>42.706847999999923</v>
          </cell>
          <cell r="IM597">
            <v>74.018879999999655</v>
          </cell>
        </row>
        <row r="598">
          <cell r="A598">
            <v>42235</v>
          </cell>
          <cell r="B598">
            <v>19</v>
          </cell>
          <cell r="C598">
            <v>8</v>
          </cell>
          <cell r="D598">
            <v>2015</v>
          </cell>
          <cell r="E598" t="str">
            <v>1982015</v>
          </cell>
          <cell r="F598">
            <v>278.31</v>
          </cell>
          <cell r="G598">
            <v>259.25</v>
          </cell>
          <cell r="H598">
            <v>32.97</v>
          </cell>
          <cell r="I598">
            <v>1.109</v>
          </cell>
          <cell r="J598">
            <v>1.244</v>
          </cell>
          <cell r="K598">
            <v>329</v>
          </cell>
          <cell r="M598">
            <v>16.420000000000002</v>
          </cell>
          <cell r="N598">
            <v>0</v>
          </cell>
          <cell r="O598">
            <v>0.20899999999999999</v>
          </cell>
          <cell r="P598">
            <v>354.58</v>
          </cell>
          <cell r="R598">
            <v>28.655999999999999</v>
          </cell>
          <cell r="S598">
            <v>0.59199999999999997</v>
          </cell>
          <cell r="T598">
            <v>3.2000000000000001E-2</v>
          </cell>
          <cell r="U598">
            <v>157.91</v>
          </cell>
          <cell r="W598">
            <v>618.29999999999995</v>
          </cell>
          <cell r="X598">
            <v>5.62</v>
          </cell>
          <cell r="Y598">
            <v>1.17</v>
          </cell>
          <cell r="Z598">
            <v>11.18</v>
          </cell>
          <cell r="AA598">
            <v>31.59</v>
          </cell>
          <cell r="AB598">
            <v>0.53</v>
          </cell>
          <cell r="AC598">
            <v>4.42</v>
          </cell>
          <cell r="AD598">
            <v>106.54</v>
          </cell>
          <cell r="AF598">
            <v>214.45</v>
          </cell>
          <cell r="AG598">
            <v>4.9253299999999998</v>
          </cell>
          <cell r="AH598">
            <v>1.04</v>
          </cell>
          <cell r="AI598">
            <v>35.74</v>
          </cell>
          <cell r="AJ598">
            <v>17.16</v>
          </cell>
          <cell r="AK598">
            <v>121.82</v>
          </cell>
          <cell r="AL598">
            <v>1.66</v>
          </cell>
          <cell r="AM598">
            <v>1.06</v>
          </cell>
          <cell r="AN598">
            <v>213.19</v>
          </cell>
          <cell r="AP598">
            <v>41.811</v>
          </cell>
          <cell r="AQ598">
            <v>0.105</v>
          </cell>
          <cell r="AR598">
            <v>0.253</v>
          </cell>
          <cell r="AS598">
            <v>196.78299999999999</v>
          </cell>
          <cell r="AU598">
            <v>25.488</v>
          </cell>
          <cell r="AV598">
            <v>1.2E-2</v>
          </cell>
          <cell r="AW598">
            <v>0.1</v>
          </cell>
          <cell r="AX598">
            <v>218.3</v>
          </cell>
          <cell r="AZ598">
            <v>68.748000000000005</v>
          </cell>
          <cell r="BA598">
            <v>0.21</v>
          </cell>
          <cell r="BB598">
            <v>0.63900000000000001</v>
          </cell>
          <cell r="BC598">
            <v>180.96</v>
          </cell>
          <cell r="BE598">
            <v>241.75</v>
          </cell>
          <cell r="BF598">
            <v>0.253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252.29</v>
          </cell>
          <cell r="BM598">
            <v>26.61</v>
          </cell>
          <cell r="BN598">
            <v>0</v>
          </cell>
          <cell r="BO598">
            <v>0.95040000000000002</v>
          </cell>
          <cell r="BP598">
            <v>266.73</v>
          </cell>
          <cell r="BQ598">
            <v>245.26</v>
          </cell>
          <cell r="BR598">
            <v>73.319000000000003</v>
          </cell>
          <cell r="BS598">
            <v>0.19400000000000001</v>
          </cell>
          <cell r="BT598">
            <v>0.25919999999999999</v>
          </cell>
          <cell r="BU598">
            <v>2.8140000000000001</v>
          </cell>
          <cell r="BV598">
            <v>235.45</v>
          </cell>
          <cell r="BX598">
            <v>48.374000000000002</v>
          </cell>
          <cell r="BY598">
            <v>0</v>
          </cell>
          <cell r="BZ598">
            <v>0.21199999999999999</v>
          </cell>
          <cell r="CA598">
            <v>80.290000000000006</v>
          </cell>
          <cell r="CC598">
            <v>69.400000000000006</v>
          </cell>
          <cell r="CD598">
            <v>0.12959999999999999</v>
          </cell>
          <cell r="CE598">
            <v>1.080864</v>
          </cell>
          <cell r="CF598">
            <v>146.76</v>
          </cell>
          <cell r="CH598">
            <v>45.81</v>
          </cell>
          <cell r="CI598">
            <v>0</v>
          </cell>
          <cell r="CJ598">
            <v>0.08</v>
          </cell>
          <cell r="CK598">
            <v>45.04</v>
          </cell>
          <cell r="CM598">
            <v>98.85</v>
          </cell>
          <cell r="CN598">
            <v>0.18</v>
          </cell>
          <cell r="CO598">
            <v>0.45</v>
          </cell>
          <cell r="CP598">
            <v>53.01</v>
          </cell>
          <cell r="CR598">
            <v>47.12</v>
          </cell>
          <cell r="CS598">
            <v>0.05</v>
          </cell>
          <cell r="CT598">
            <v>0</v>
          </cell>
          <cell r="CU598">
            <v>68.38</v>
          </cell>
          <cell r="CW598">
            <v>61.77</v>
          </cell>
          <cell r="CX598">
            <v>1.4734510000000001</v>
          </cell>
          <cell r="CY598">
            <v>6.5545999999999993E-2</v>
          </cell>
          <cell r="CZ598">
            <v>0</v>
          </cell>
          <cell r="DA598">
            <v>6.5545999999999993E-2</v>
          </cell>
          <cell r="DB598">
            <v>39.479999999999997</v>
          </cell>
          <cell r="DD598">
            <v>65.034999999999997</v>
          </cell>
          <cell r="DE598">
            <v>0.29799999999999999</v>
          </cell>
          <cell r="DF598">
            <v>0.37</v>
          </cell>
          <cell r="DG598">
            <v>47.03</v>
          </cell>
          <cell r="DI598">
            <v>25.555</v>
          </cell>
          <cell r="DJ598">
            <v>3.6999999999999998E-2</v>
          </cell>
          <cell r="DK598">
            <v>0</v>
          </cell>
          <cell r="DL598">
            <v>42.31</v>
          </cell>
          <cell r="DN598">
            <v>10.872</v>
          </cell>
          <cell r="DO598">
            <v>0.14899999999999999</v>
          </cell>
          <cell r="DP598">
            <v>0</v>
          </cell>
          <cell r="DQ598">
            <v>32.700000000000003</v>
          </cell>
          <cell r="DS598">
            <v>167</v>
          </cell>
          <cell r="DT598">
            <v>0.57999999999999996</v>
          </cell>
          <cell r="DU598">
            <v>0.39</v>
          </cell>
          <cell r="DV598">
            <v>20.7</v>
          </cell>
          <cell r="DX598">
            <v>15.148</v>
          </cell>
          <cell r="DY598">
            <v>6.2E-2</v>
          </cell>
          <cell r="DZ598">
            <v>3689</v>
          </cell>
          <cell r="EA598">
            <v>10589</v>
          </cell>
          <cell r="EB598" t="str">
            <v>-</v>
          </cell>
          <cell r="EC598">
            <v>137795</v>
          </cell>
          <cell r="ED598">
            <v>42892</v>
          </cell>
          <cell r="EE598">
            <v>0.20200000000000001</v>
          </cell>
          <cell r="EF598">
            <v>57.8</v>
          </cell>
          <cell r="EH598">
            <v>1.5009999999999999</v>
          </cell>
          <cell r="EI598">
            <v>0</v>
          </cell>
          <cell r="EJ598" t="str">
            <v>-</v>
          </cell>
          <cell r="EK598">
            <v>87</v>
          </cell>
          <cell r="EL598">
            <v>369</v>
          </cell>
          <cell r="EM598">
            <v>0</v>
          </cell>
          <cell r="EN598">
            <v>17.34</v>
          </cell>
          <cell r="EP598">
            <v>0.99299999999999999</v>
          </cell>
          <cell r="EQ598">
            <v>0</v>
          </cell>
          <cell r="ER598">
            <v>0</v>
          </cell>
          <cell r="ES598">
            <v>39.590000000000003</v>
          </cell>
          <cell r="EU598">
            <v>3.9289999999999998</v>
          </cell>
          <cell r="EV598">
            <v>2.3E-2</v>
          </cell>
          <cell r="EW598">
            <v>27592</v>
          </cell>
          <cell r="EX598">
            <v>2.8000000000000001E-2</v>
          </cell>
          <cell r="EY598">
            <v>59.63</v>
          </cell>
          <cell r="FA598">
            <v>5.53</v>
          </cell>
          <cell r="FB598">
            <v>0</v>
          </cell>
          <cell r="FC598">
            <v>0</v>
          </cell>
          <cell r="FD598">
            <v>62.25</v>
          </cell>
          <cell r="FF598">
            <v>2.44</v>
          </cell>
          <cell r="FG598">
            <v>3.0000000000000001E-3</v>
          </cell>
          <cell r="FH598">
            <v>0</v>
          </cell>
          <cell r="FI598">
            <v>72</v>
          </cell>
          <cell r="FK598">
            <v>2.2320000000000002</v>
          </cell>
          <cell r="FL598">
            <v>0</v>
          </cell>
          <cell r="FM598">
            <v>0</v>
          </cell>
          <cell r="FS598">
            <v>120.78</v>
          </cell>
          <cell r="FU598">
            <v>19.68</v>
          </cell>
          <cell r="FV598">
            <v>0.15849599999999872</v>
          </cell>
          <cell r="FW598">
            <v>9.8496E-2</v>
          </cell>
          <cell r="GB598">
            <v>0</v>
          </cell>
          <cell r="GD598">
            <v>152.90100000000012</v>
          </cell>
          <cell r="GE598">
            <v>199.94559999999979</v>
          </cell>
          <cell r="GF598">
            <v>15.734000000000004</v>
          </cell>
          <cell r="GG598">
            <v>80.328999999999965</v>
          </cell>
          <cell r="GH598">
            <v>25.559999999999995</v>
          </cell>
          <cell r="GI598">
            <v>39.764000000000017</v>
          </cell>
          <cell r="GJ598">
            <v>397.34999999999997</v>
          </cell>
          <cell r="GK598">
            <v>883.85999999999956</v>
          </cell>
          <cell r="GL598">
            <v>244.30459699999997</v>
          </cell>
          <cell r="GM598">
            <v>677.12800000000004</v>
          </cell>
          <cell r="GN598">
            <v>200.43273599999998</v>
          </cell>
          <cell r="GO598">
            <v>718.00407999999936</v>
          </cell>
          <cell r="GP598">
            <v>10.928183389099178</v>
          </cell>
          <cell r="GQ598">
            <v>21.522962000000028</v>
          </cell>
          <cell r="GR598">
            <v>15.509999999999996</v>
          </cell>
          <cell r="GS598">
            <v>25.117000000000075</v>
          </cell>
          <cell r="GT598">
            <v>41.243422037741517</v>
          </cell>
          <cell r="GU598">
            <v>77.630699999999962</v>
          </cell>
          <cell r="GV598">
            <v>99.716000000000022</v>
          </cell>
          <cell r="GW598">
            <v>134.68636799999999</v>
          </cell>
          <cell r="GX598">
            <v>22.764082999999992</v>
          </cell>
          <cell r="GY598">
            <v>18.883159999999986</v>
          </cell>
          <cell r="GZ598">
            <v>74.892700000000019</v>
          </cell>
          <cell r="HA598">
            <v>129.86000999999999</v>
          </cell>
          <cell r="HB598">
            <v>2.3169999999999997</v>
          </cell>
          <cell r="HC598">
            <v>14.528999999999996</v>
          </cell>
          <cell r="HD598">
            <v>43.231103999999938</v>
          </cell>
          <cell r="HE598">
            <v>67.150425599999835</v>
          </cell>
          <cell r="HF598">
            <v>3.6399999999999997</v>
          </cell>
          <cell r="HG598">
            <v>7.6399999999999979</v>
          </cell>
          <cell r="HH598">
            <v>83.129916800000018</v>
          </cell>
          <cell r="HI598">
            <v>218.71</v>
          </cell>
          <cell r="HJ598">
            <v>20.285999999999998</v>
          </cell>
          <cell r="HK598">
            <v>175.26299999999964</v>
          </cell>
          <cell r="HL598">
            <v>65.105820000000008</v>
          </cell>
          <cell r="HM598">
            <v>183.00385720999986</v>
          </cell>
          <cell r="HN598">
            <v>125.93529999999996</v>
          </cell>
          <cell r="HO598">
            <v>45.22000000000002</v>
          </cell>
          <cell r="HP598">
            <v>37.085999999999984</v>
          </cell>
          <cell r="HQ598">
            <v>14.787000000000001</v>
          </cell>
          <cell r="HR598">
            <v>17.155999999999995</v>
          </cell>
          <cell r="HS598">
            <v>24.046000000000028</v>
          </cell>
          <cell r="HT598">
            <v>60.23</v>
          </cell>
          <cell r="HU598">
            <v>71.820000000000022</v>
          </cell>
          <cell r="HV598">
            <v>8.6749999999999918</v>
          </cell>
          <cell r="HW598">
            <v>43.984999999999971</v>
          </cell>
          <cell r="HX598">
            <v>2.9779999999999962</v>
          </cell>
          <cell r="HY598">
            <v>19.735699999999973</v>
          </cell>
          <cell r="HZ598">
            <v>0.78100000000000014</v>
          </cell>
          <cell r="IA598">
            <v>2.8000000000000001E-2</v>
          </cell>
          <cell r="IB598">
            <v>3.1329999999999951</v>
          </cell>
          <cell r="IC598">
            <v>6.4709999999999672</v>
          </cell>
          <cell r="ID598">
            <v>1.4849999999999994</v>
          </cell>
          <cell r="IE598">
            <v>0</v>
          </cell>
          <cell r="IF598">
            <v>0.67900000000000038</v>
          </cell>
          <cell r="IG598">
            <v>0</v>
          </cell>
          <cell r="IH598">
            <v>1.4279999999999977</v>
          </cell>
          <cell r="II598">
            <v>0</v>
          </cell>
          <cell r="IJ598">
            <v>0</v>
          </cell>
          <cell r="IK598">
            <v>0</v>
          </cell>
          <cell r="IL598">
            <v>42.865343999999922</v>
          </cell>
          <cell r="IM598">
            <v>74.117375999999652</v>
          </cell>
        </row>
        <row r="599">
          <cell r="A599">
            <v>42236</v>
          </cell>
          <cell r="B599">
            <v>20</v>
          </cell>
          <cell r="C599">
            <v>8</v>
          </cell>
          <cell r="D599">
            <v>2015</v>
          </cell>
          <cell r="E599" t="str">
            <v>2082015</v>
          </cell>
          <cell r="F599">
            <v>278.37</v>
          </cell>
          <cell r="G599">
            <v>259.27999999999997</v>
          </cell>
          <cell r="H599">
            <v>33.369999999999997</v>
          </cell>
          <cell r="I599">
            <v>1.2410000000000001</v>
          </cell>
          <cell r="J599">
            <v>0.83699999999999997</v>
          </cell>
          <cell r="K599">
            <v>329</v>
          </cell>
          <cell r="M599">
            <v>16.420000000000002</v>
          </cell>
          <cell r="N599">
            <v>0.13600000000000001</v>
          </cell>
          <cell r="O599">
            <v>0.13600000000000001</v>
          </cell>
          <cell r="P599">
            <v>354.71</v>
          </cell>
          <cell r="R599">
            <v>29.071999999999999</v>
          </cell>
          <cell r="S599">
            <v>0.46500000000000002</v>
          </cell>
          <cell r="T599">
            <v>3.2000000000000001E-2</v>
          </cell>
          <cell r="U599">
            <v>157.91999999999999</v>
          </cell>
          <cell r="W599">
            <v>619.6</v>
          </cell>
          <cell r="X599">
            <v>5.65</v>
          </cell>
          <cell r="Y599">
            <v>1.17</v>
          </cell>
          <cell r="Z599">
            <v>11.2</v>
          </cell>
          <cell r="AA599">
            <v>31.61</v>
          </cell>
          <cell r="AB599">
            <v>0.55000000000000004</v>
          </cell>
          <cell r="AC599">
            <v>4.45</v>
          </cell>
          <cell r="AD599">
            <v>106.65</v>
          </cell>
          <cell r="AF599">
            <v>216.38</v>
          </cell>
          <cell r="AG599">
            <v>3.001868</v>
          </cell>
          <cell r="AH599">
            <v>1.04</v>
          </cell>
          <cell r="AI599">
            <v>35.729999999999997</v>
          </cell>
          <cell r="AJ599">
            <v>17.16</v>
          </cell>
          <cell r="AK599">
            <v>121.39</v>
          </cell>
          <cell r="AL599">
            <v>0.8</v>
          </cell>
          <cell r="AM599">
            <v>1.06</v>
          </cell>
          <cell r="AN599">
            <v>213.16</v>
          </cell>
          <cell r="AP599">
            <v>41.506999999999998</v>
          </cell>
          <cell r="AQ599">
            <v>7.0000000000000001E-3</v>
          </cell>
          <cell r="AR599">
            <v>0.253</v>
          </cell>
          <cell r="AS599">
            <v>196.76900000000001</v>
          </cell>
          <cell r="AU599">
            <v>25.318000000000001</v>
          </cell>
          <cell r="AV599">
            <v>0.01</v>
          </cell>
          <cell r="AW599">
            <v>0.1</v>
          </cell>
          <cell r="AX599">
            <v>218.35</v>
          </cell>
          <cell r="AZ599">
            <v>69.622</v>
          </cell>
          <cell r="BA599">
            <v>1.615</v>
          </cell>
          <cell r="BB599">
            <v>0.63800000000000001</v>
          </cell>
          <cell r="BC599">
            <v>180.96</v>
          </cell>
          <cell r="BE599">
            <v>241.75</v>
          </cell>
          <cell r="BF599">
            <v>0.88200000000000001</v>
          </cell>
          <cell r="BG599">
            <v>0</v>
          </cell>
          <cell r="BH599">
            <v>7.14</v>
          </cell>
          <cell r="BI599">
            <v>0</v>
          </cell>
          <cell r="BJ599">
            <v>0.616896</v>
          </cell>
          <cell r="BK599">
            <v>252.06</v>
          </cell>
          <cell r="BM599">
            <v>25.61</v>
          </cell>
          <cell r="BN599">
            <v>5.2999999999999999E-2</v>
          </cell>
          <cell r="BO599">
            <v>1.0367999999999999</v>
          </cell>
          <cell r="BP599">
            <v>266.64999999999998</v>
          </cell>
          <cell r="BQ599">
            <v>245.26</v>
          </cell>
          <cell r="BR599">
            <v>73.085999999999999</v>
          </cell>
          <cell r="BS599">
            <v>0.13500000000000001</v>
          </cell>
          <cell r="BT599">
            <v>0.25919999999999999</v>
          </cell>
          <cell r="BU599">
            <v>3.5619999999999998</v>
          </cell>
          <cell r="BV599">
            <v>235.42</v>
          </cell>
          <cell r="BX599">
            <v>48.000999999999998</v>
          </cell>
          <cell r="BY599">
            <v>0</v>
          </cell>
          <cell r="BZ599">
            <v>0.21099999999999999</v>
          </cell>
          <cell r="CA599">
            <v>80.209999999999994</v>
          </cell>
          <cell r="CC599">
            <v>68.099999999999994</v>
          </cell>
          <cell r="CD599">
            <v>0</v>
          </cell>
          <cell r="CE599">
            <v>1.0791360000000001</v>
          </cell>
          <cell r="CF599">
            <v>146.75</v>
          </cell>
          <cell r="CH599">
            <v>45.73</v>
          </cell>
          <cell r="CI599">
            <v>0</v>
          </cell>
          <cell r="CJ599">
            <v>0.08</v>
          </cell>
          <cell r="CK599">
            <v>45.01</v>
          </cell>
          <cell r="CM599">
            <v>98.41</v>
          </cell>
          <cell r="CN599">
            <v>0.04</v>
          </cell>
          <cell r="CO599">
            <v>0.45</v>
          </cell>
          <cell r="CP599">
            <v>53.02</v>
          </cell>
          <cell r="CR599">
            <v>47.24</v>
          </cell>
          <cell r="CS599">
            <v>0.23</v>
          </cell>
          <cell r="CT599">
            <v>0.06</v>
          </cell>
          <cell r="CU599">
            <v>68.75</v>
          </cell>
          <cell r="CW599">
            <v>62.78</v>
          </cell>
          <cell r="CX599">
            <v>1.1045050000000001</v>
          </cell>
          <cell r="CY599">
            <v>6.5896999999999997E-2</v>
          </cell>
          <cell r="CZ599">
            <v>0</v>
          </cell>
          <cell r="DA599">
            <v>6.5896999999999997E-2</v>
          </cell>
          <cell r="DB599">
            <v>39.450000000000003</v>
          </cell>
          <cell r="DD599">
            <v>64.63</v>
          </cell>
          <cell r="DE599">
            <v>0.61099999999999999</v>
          </cell>
          <cell r="DF599">
            <v>0.28199999999999997</v>
          </cell>
          <cell r="DG599">
            <v>47.01</v>
          </cell>
          <cell r="DI599">
            <v>25.440999999999999</v>
          </cell>
          <cell r="DJ599">
            <v>0.16800000000000001</v>
          </cell>
          <cell r="DK599">
            <v>0</v>
          </cell>
          <cell r="DL599">
            <v>42.35</v>
          </cell>
          <cell r="DN599">
            <v>11.066000000000001</v>
          </cell>
          <cell r="DO599">
            <v>0.216</v>
          </cell>
          <cell r="DP599">
            <v>0</v>
          </cell>
          <cell r="DQ599">
            <v>32.71</v>
          </cell>
          <cell r="DS599">
            <v>167.35</v>
          </cell>
          <cell r="DT599">
            <v>0.57999999999999996</v>
          </cell>
          <cell r="DU599">
            <v>0.39</v>
          </cell>
          <cell r="DV599">
            <v>20.67</v>
          </cell>
          <cell r="DX599">
            <v>15.018000000000001</v>
          </cell>
          <cell r="DY599">
            <v>0.20899999999999999</v>
          </cell>
          <cell r="DZ599">
            <v>4202</v>
          </cell>
          <cell r="EA599">
            <v>10512</v>
          </cell>
          <cell r="EB599" t="str">
            <v>-</v>
          </cell>
          <cell r="EC599">
            <v>129625</v>
          </cell>
          <cell r="ED599">
            <v>57176</v>
          </cell>
          <cell r="EE599">
            <v>0.20899999999999999</v>
          </cell>
          <cell r="EF599">
            <v>57.8</v>
          </cell>
          <cell r="EH599">
            <v>1.5009999999999999</v>
          </cell>
          <cell r="EI599">
            <v>0</v>
          </cell>
          <cell r="EJ599" t="str">
            <v>-</v>
          </cell>
          <cell r="EK599">
            <v>93</v>
          </cell>
          <cell r="EL599">
            <v>328</v>
          </cell>
          <cell r="EM599">
            <v>0</v>
          </cell>
          <cell r="EN599">
            <v>17.32</v>
          </cell>
          <cell r="EP599">
            <v>0.98399999999999999</v>
          </cell>
          <cell r="EQ599">
            <v>0</v>
          </cell>
          <cell r="ER599">
            <v>0</v>
          </cell>
          <cell r="ES599">
            <v>39.58</v>
          </cell>
          <cell r="EU599">
            <v>3.9180000000000001</v>
          </cell>
          <cell r="EV599">
            <v>2.3E-2</v>
          </cell>
          <cell r="EW599">
            <v>27592</v>
          </cell>
          <cell r="EX599">
            <v>2.8000000000000001E-2</v>
          </cell>
          <cell r="EY599">
            <v>59.62</v>
          </cell>
          <cell r="FA599">
            <v>5.52</v>
          </cell>
          <cell r="FB599">
            <v>0</v>
          </cell>
          <cell r="FC599">
            <v>0</v>
          </cell>
          <cell r="FD599">
            <v>62.24</v>
          </cell>
          <cell r="FF599">
            <v>2.4329999999999998</v>
          </cell>
          <cell r="FG599">
            <v>0</v>
          </cell>
          <cell r="FH599">
            <v>0</v>
          </cell>
          <cell r="FI599">
            <v>71.989999999999995</v>
          </cell>
          <cell r="FK599">
            <v>2.226</v>
          </cell>
          <cell r="FL599">
            <v>0</v>
          </cell>
          <cell r="FM599">
            <v>0</v>
          </cell>
          <cell r="FS599">
            <v>120.77</v>
          </cell>
          <cell r="FU599">
            <v>19.62</v>
          </cell>
          <cell r="FV599">
            <v>3.8496000000001279E-2</v>
          </cell>
          <cell r="FW599">
            <v>9.8496E-2</v>
          </cell>
          <cell r="GB599">
            <v>0</v>
          </cell>
          <cell r="GD599">
            <v>154.14200000000014</v>
          </cell>
          <cell r="GE599">
            <v>200.78259999999977</v>
          </cell>
          <cell r="GF599">
            <v>15.870000000000003</v>
          </cell>
          <cell r="GG599">
            <v>80.464999999999961</v>
          </cell>
          <cell r="GH599">
            <v>26.024999999999995</v>
          </cell>
          <cell r="GI599">
            <v>39.796000000000014</v>
          </cell>
          <cell r="GJ599">
            <v>402.99999999999994</v>
          </cell>
          <cell r="GK599">
            <v>888.3099999999996</v>
          </cell>
          <cell r="GL599">
            <v>247.30646499999997</v>
          </cell>
          <cell r="GM599">
            <v>678.16800000000001</v>
          </cell>
          <cell r="GN599">
            <v>201.23273599999999</v>
          </cell>
          <cell r="GO599">
            <v>719.06407999999931</v>
          </cell>
          <cell r="GP599">
            <v>10.935183389099178</v>
          </cell>
          <cell r="GQ599">
            <v>21.775962000000028</v>
          </cell>
          <cell r="GR599">
            <v>15.519999999999996</v>
          </cell>
          <cell r="GS599">
            <v>25.217000000000077</v>
          </cell>
          <cell r="GT599">
            <v>42.858422037741519</v>
          </cell>
          <cell r="GU599">
            <v>78.268699999999967</v>
          </cell>
          <cell r="GV599">
            <v>100.59800000000003</v>
          </cell>
          <cell r="GW599">
            <v>135.30326399999998</v>
          </cell>
          <cell r="GX599">
            <v>22.817082999999993</v>
          </cell>
          <cell r="GY599">
            <v>19.919959999999985</v>
          </cell>
          <cell r="GZ599">
            <v>75.027700000000024</v>
          </cell>
          <cell r="HA599">
            <v>130.11920999999998</v>
          </cell>
          <cell r="HB599">
            <v>2.3169999999999997</v>
          </cell>
          <cell r="HC599">
            <v>14.739999999999997</v>
          </cell>
          <cell r="HD599">
            <v>43.231103999999938</v>
          </cell>
          <cell r="HE599">
            <v>68.22956159999984</v>
          </cell>
          <cell r="HF599">
            <v>3.6399999999999997</v>
          </cell>
          <cell r="HG599">
            <v>7.719999999999998</v>
          </cell>
          <cell r="HH599">
            <v>83.169916800000024</v>
          </cell>
          <cell r="HI599">
            <v>219.16</v>
          </cell>
          <cell r="HJ599">
            <v>20.515999999999998</v>
          </cell>
          <cell r="HK599">
            <v>175.32299999999964</v>
          </cell>
          <cell r="HL599">
            <v>66.210325000000012</v>
          </cell>
          <cell r="HM599">
            <v>183.06975420999987</v>
          </cell>
          <cell r="HN599">
            <v>126.54629999999996</v>
          </cell>
          <cell r="HO599">
            <v>45.502000000000017</v>
          </cell>
          <cell r="HP599">
            <v>37.253999999999984</v>
          </cell>
          <cell r="HQ599">
            <v>14.787000000000001</v>
          </cell>
          <cell r="HR599">
            <v>17.371999999999996</v>
          </cell>
          <cell r="HS599">
            <v>24.046000000000028</v>
          </cell>
          <cell r="HT599">
            <v>60.809999999999995</v>
          </cell>
          <cell r="HU599">
            <v>72.210000000000022</v>
          </cell>
          <cell r="HV599">
            <v>8.8839999999999915</v>
          </cell>
          <cell r="HW599">
            <v>44.193999999999974</v>
          </cell>
          <cell r="HX599">
            <v>2.9779999999999962</v>
          </cell>
          <cell r="HY599">
            <v>19.735699999999973</v>
          </cell>
          <cell r="HZ599">
            <v>0.78100000000000014</v>
          </cell>
          <cell r="IA599">
            <v>2.8000000000000001E-2</v>
          </cell>
          <cell r="IB599">
            <v>3.1559999999999953</v>
          </cell>
          <cell r="IC599">
            <v>6.4989999999999668</v>
          </cell>
          <cell r="ID599">
            <v>1.4849999999999994</v>
          </cell>
          <cell r="IE599">
            <v>0</v>
          </cell>
          <cell r="IF599">
            <v>0.67900000000000038</v>
          </cell>
          <cell r="IG599">
            <v>0</v>
          </cell>
          <cell r="IH599">
            <v>1.4279999999999977</v>
          </cell>
          <cell r="II599">
            <v>0</v>
          </cell>
          <cell r="IJ599">
            <v>0</v>
          </cell>
          <cell r="IK599">
            <v>0</v>
          </cell>
          <cell r="IL599">
            <v>42.903839999999924</v>
          </cell>
          <cell r="IM599">
            <v>74.215871999999649</v>
          </cell>
        </row>
        <row r="600">
          <cell r="A600">
            <v>42237</v>
          </cell>
          <cell r="B600">
            <v>21</v>
          </cell>
          <cell r="C600">
            <v>8</v>
          </cell>
          <cell r="D600">
            <v>2015</v>
          </cell>
          <cell r="E600" t="str">
            <v>2182015</v>
          </cell>
          <cell r="F600">
            <v>278.39999999999998</v>
          </cell>
          <cell r="G600">
            <v>259.3</v>
          </cell>
          <cell r="H600">
            <v>33.57</v>
          </cell>
          <cell r="I600">
            <v>1.024</v>
          </cell>
          <cell r="J600">
            <v>0.82199999999999995</v>
          </cell>
          <cell r="K600">
            <v>329</v>
          </cell>
          <cell r="M600">
            <v>16.420000000000002</v>
          </cell>
          <cell r="N600">
            <v>0.104</v>
          </cell>
          <cell r="O600">
            <v>0.104</v>
          </cell>
          <cell r="P600">
            <v>354.82</v>
          </cell>
          <cell r="R600">
            <v>29.423999999999999</v>
          </cell>
          <cell r="S600">
            <v>0.40500000000000003</v>
          </cell>
          <cell r="T600">
            <v>3.5999999999999997E-2</v>
          </cell>
          <cell r="U600">
            <v>157.91</v>
          </cell>
          <cell r="W600">
            <v>618.29999999999995</v>
          </cell>
          <cell r="X600">
            <v>3.15</v>
          </cell>
          <cell r="Y600">
            <v>1.17</v>
          </cell>
          <cell r="Z600">
            <v>11.97</v>
          </cell>
          <cell r="AA600">
            <v>32.24</v>
          </cell>
          <cell r="AB600">
            <v>0.52</v>
          </cell>
          <cell r="AC600">
            <v>4.55</v>
          </cell>
          <cell r="AD600">
            <v>106.81</v>
          </cell>
          <cell r="AF600">
            <v>219.18</v>
          </cell>
          <cell r="AG600">
            <v>3.8368000000000002</v>
          </cell>
          <cell r="AH600">
            <v>1.04</v>
          </cell>
          <cell r="AI600">
            <v>35.729999999999997</v>
          </cell>
          <cell r="AJ600">
            <v>17.170000000000002</v>
          </cell>
          <cell r="AK600">
            <v>121.39</v>
          </cell>
          <cell r="AL600">
            <v>1.23</v>
          </cell>
          <cell r="AM600">
            <v>1.06</v>
          </cell>
          <cell r="AN600">
            <v>213.13</v>
          </cell>
          <cell r="AP600">
            <v>41.204000000000001</v>
          </cell>
          <cell r="AQ600">
            <v>0</v>
          </cell>
          <cell r="AR600">
            <v>0.252</v>
          </cell>
          <cell r="AS600">
            <v>196.755</v>
          </cell>
          <cell r="AU600">
            <v>25.146999999999998</v>
          </cell>
          <cell r="AV600">
            <v>0.04</v>
          </cell>
          <cell r="AW600">
            <v>0.1</v>
          </cell>
          <cell r="AX600">
            <v>218.23</v>
          </cell>
          <cell r="AZ600">
            <v>67.522999999999996</v>
          </cell>
          <cell r="BA600">
            <v>0</v>
          </cell>
          <cell r="BB600">
            <v>0.63900000000000001</v>
          </cell>
          <cell r="BC600">
            <v>180.94</v>
          </cell>
          <cell r="BE600">
            <v>240.75</v>
          </cell>
          <cell r="BF600">
            <v>0.88600000000000001</v>
          </cell>
          <cell r="BG600">
            <v>0</v>
          </cell>
          <cell r="BH600">
            <v>7.1260000000000003</v>
          </cell>
          <cell r="BI600">
            <v>12.243</v>
          </cell>
          <cell r="BJ600">
            <v>1.6734816000000001</v>
          </cell>
          <cell r="BK600">
            <v>251.87</v>
          </cell>
          <cell r="BM600">
            <v>24.78</v>
          </cell>
          <cell r="BN600">
            <v>6.6000000000000003E-2</v>
          </cell>
          <cell r="BO600">
            <v>1.0367999999999999</v>
          </cell>
          <cell r="BP600">
            <v>266.67</v>
          </cell>
          <cell r="BQ600">
            <v>245.26</v>
          </cell>
          <cell r="BR600">
            <v>73.137</v>
          </cell>
          <cell r="BS600">
            <v>0.39600000000000002</v>
          </cell>
          <cell r="BT600">
            <v>0.25919999999999999</v>
          </cell>
          <cell r="BU600">
            <v>3.367</v>
          </cell>
          <cell r="BV600">
            <v>235.39</v>
          </cell>
          <cell r="BX600">
            <v>47.628999999999998</v>
          </cell>
          <cell r="BY600">
            <v>0</v>
          </cell>
          <cell r="BZ600">
            <v>0.21099999999999999</v>
          </cell>
          <cell r="CA600">
            <v>80.14</v>
          </cell>
          <cell r="CC600">
            <v>66.8</v>
          </cell>
          <cell r="CD600">
            <v>0</v>
          </cell>
          <cell r="CE600">
            <v>1.0774080000000001</v>
          </cell>
          <cell r="CF600">
            <v>146.74</v>
          </cell>
          <cell r="CH600">
            <v>45.64</v>
          </cell>
          <cell r="CI600">
            <v>0</v>
          </cell>
          <cell r="CJ600">
            <v>0.08</v>
          </cell>
          <cell r="CK600">
            <v>44.99</v>
          </cell>
          <cell r="CM600">
            <v>98.12</v>
          </cell>
          <cell r="CN600">
            <v>0.19</v>
          </cell>
          <cell r="CO600">
            <v>0.45</v>
          </cell>
          <cell r="CP600">
            <v>53.02</v>
          </cell>
          <cell r="CR600">
            <v>47.24</v>
          </cell>
          <cell r="CS600">
            <v>0.11</v>
          </cell>
          <cell r="CT600">
            <v>0.06</v>
          </cell>
          <cell r="CU600">
            <v>69.06</v>
          </cell>
          <cell r="CW600">
            <v>63.63</v>
          </cell>
          <cell r="CX600">
            <v>0.93501000000000001</v>
          </cell>
          <cell r="CY600">
            <v>6.6191E-2</v>
          </cell>
          <cell r="CZ600">
            <v>0</v>
          </cell>
          <cell r="DA600">
            <v>6.6191E-2</v>
          </cell>
          <cell r="DB600">
            <v>39.43</v>
          </cell>
          <cell r="DD600">
            <v>64.358999999999995</v>
          </cell>
          <cell r="DE600">
            <v>0.64600000000000002</v>
          </cell>
          <cell r="DF600">
            <v>0.28199999999999997</v>
          </cell>
          <cell r="DG600">
            <v>46.98</v>
          </cell>
          <cell r="DI600">
            <v>25.27</v>
          </cell>
          <cell r="DJ600">
            <v>0.112</v>
          </cell>
          <cell r="DK600">
            <v>0</v>
          </cell>
          <cell r="DL600">
            <v>42.37</v>
          </cell>
          <cell r="DN600">
            <v>11.163</v>
          </cell>
          <cell r="DO600">
            <v>0.12</v>
          </cell>
          <cell r="DP600">
            <v>0</v>
          </cell>
          <cell r="DQ600">
            <v>32.71</v>
          </cell>
          <cell r="DS600">
            <v>167.35</v>
          </cell>
          <cell r="DT600">
            <v>0.93</v>
          </cell>
          <cell r="DU600">
            <v>0.39</v>
          </cell>
          <cell r="DV600">
            <v>20.65</v>
          </cell>
          <cell r="DX600">
            <v>14.930999999999999</v>
          </cell>
          <cell r="DY600">
            <v>7.3999999999999996E-2</v>
          </cell>
          <cell r="DZ600">
            <v>3357</v>
          </cell>
          <cell r="EA600">
            <v>10589</v>
          </cell>
          <cell r="EB600" t="str">
            <v>-</v>
          </cell>
          <cell r="EC600">
            <v>139603</v>
          </cell>
          <cell r="ED600">
            <v>55676</v>
          </cell>
          <cell r="EE600">
            <v>0.20899999999999999</v>
          </cell>
          <cell r="EF600">
            <v>57.82</v>
          </cell>
          <cell r="EH600">
            <v>1.5209999999999999</v>
          </cell>
          <cell r="EI600">
            <v>0.02</v>
          </cell>
          <cell r="EJ600" t="str">
            <v>-</v>
          </cell>
          <cell r="EK600">
            <v>92</v>
          </cell>
          <cell r="EL600">
            <v>107</v>
          </cell>
          <cell r="EM600">
            <v>0</v>
          </cell>
          <cell r="EN600">
            <v>17.29</v>
          </cell>
          <cell r="EP600">
            <v>0.94099999999999995</v>
          </cell>
          <cell r="EQ600">
            <v>0</v>
          </cell>
          <cell r="ER600">
            <v>0</v>
          </cell>
          <cell r="ES600">
            <v>39.57</v>
          </cell>
          <cell r="EU600">
            <v>3.907</v>
          </cell>
          <cell r="EV600">
            <v>2.3E-2</v>
          </cell>
          <cell r="EW600">
            <v>27592</v>
          </cell>
          <cell r="EX600">
            <v>2.8000000000000001E-2</v>
          </cell>
          <cell r="EY600">
            <v>59.6</v>
          </cell>
          <cell r="FA600">
            <v>5.5</v>
          </cell>
          <cell r="FB600">
            <v>0</v>
          </cell>
          <cell r="FC600">
            <v>0</v>
          </cell>
          <cell r="FD600">
            <v>62.24</v>
          </cell>
          <cell r="FF600">
            <v>2.4329999999999998</v>
          </cell>
          <cell r="FG600">
            <v>3.0000000000000001E-3</v>
          </cell>
          <cell r="FH600">
            <v>0</v>
          </cell>
          <cell r="FI600">
            <v>71.97</v>
          </cell>
          <cell r="FK600">
            <v>2.2130000000000001</v>
          </cell>
          <cell r="FL600">
            <v>0</v>
          </cell>
          <cell r="FM600">
            <v>0</v>
          </cell>
          <cell r="FS600">
            <v>120.86</v>
          </cell>
          <cell r="FU600">
            <v>20.16</v>
          </cell>
          <cell r="FV600">
            <v>0.63849599999999918</v>
          </cell>
          <cell r="FW600">
            <v>9.8496E-2</v>
          </cell>
          <cell r="GB600">
            <v>0</v>
          </cell>
          <cell r="GD600">
            <v>155.16600000000014</v>
          </cell>
          <cell r="GE600">
            <v>201.60459999999978</v>
          </cell>
          <cell r="GF600">
            <v>15.974000000000002</v>
          </cell>
          <cell r="GG600">
            <v>80.56899999999996</v>
          </cell>
          <cell r="GH600">
            <v>26.429999999999996</v>
          </cell>
          <cell r="GI600">
            <v>39.832000000000015</v>
          </cell>
          <cell r="GJ600">
            <v>406.14999999999992</v>
          </cell>
          <cell r="GK600">
            <v>892.85999999999956</v>
          </cell>
          <cell r="GL600">
            <v>251.14326499999999</v>
          </cell>
          <cell r="GM600">
            <v>679.20799999999997</v>
          </cell>
          <cell r="GN600">
            <v>202.46273599999998</v>
          </cell>
          <cell r="GO600">
            <v>720.12407999999925</v>
          </cell>
          <cell r="GP600">
            <v>10.935183389099178</v>
          </cell>
          <cell r="GQ600">
            <v>22.027962000000027</v>
          </cell>
          <cell r="GR600">
            <v>15.559999999999995</v>
          </cell>
          <cell r="GS600">
            <v>25.317000000000078</v>
          </cell>
          <cell r="GT600">
            <v>42.858422037741519</v>
          </cell>
          <cell r="GU600">
            <v>78.907699999999963</v>
          </cell>
          <cell r="GV600">
            <v>101.48400000000002</v>
          </cell>
          <cell r="GW600">
            <v>136.97674559999999</v>
          </cell>
          <cell r="GX600">
            <v>22.883082999999992</v>
          </cell>
          <cell r="GY600">
            <v>20.956759999999985</v>
          </cell>
          <cell r="GZ600">
            <v>75.423700000000025</v>
          </cell>
          <cell r="HA600">
            <v>130.37840999999997</v>
          </cell>
          <cell r="HB600">
            <v>2.3169999999999997</v>
          </cell>
          <cell r="HC600">
            <v>14.950999999999997</v>
          </cell>
          <cell r="HD600">
            <v>43.231103999999938</v>
          </cell>
          <cell r="HE600">
            <v>69.306969599999846</v>
          </cell>
          <cell r="HF600">
            <v>3.6399999999999997</v>
          </cell>
          <cell r="HG600">
            <v>7.799999999999998</v>
          </cell>
          <cell r="HH600">
            <v>83.359916800000022</v>
          </cell>
          <cell r="HI600">
            <v>219.60999999999999</v>
          </cell>
          <cell r="HJ600">
            <v>20.625999999999998</v>
          </cell>
          <cell r="HK600">
            <v>175.38299999999964</v>
          </cell>
          <cell r="HL600">
            <v>67.145335000000017</v>
          </cell>
          <cell r="HM600">
            <v>183.13594520999987</v>
          </cell>
          <cell r="HN600">
            <v>127.19229999999996</v>
          </cell>
          <cell r="HO600">
            <v>45.784000000000013</v>
          </cell>
          <cell r="HP600">
            <v>37.365999999999985</v>
          </cell>
          <cell r="HQ600">
            <v>14.787000000000001</v>
          </cell>
          <cell r="HR600">
            <v>17.491999999999997</v>
          </cell>
          <cell r="HS600">
            <v>24.046000000000028</v>
          </cell>
          <cell r="HT600">
            <v>61.739999999999995</v>
          </cell>
          <cell r="HU600">
            <v>72.600000000000023</v>
          </cell>
          <cell r="HV600">
            <v>8.9579999999999913</v>
          </cell>
          <cell r="HW600">
            <v>44.402999999999977</v>
          </cell>
          <cell r="HX600">
            <v>2.9979999999999962</v>
          </cell>
          <cell r="HY600">
            <v>19.735699999999973</v>
          </cell>
          <cell r="HZ600">
            <v>0.78100000000000014</v>
          </cell>
          <cell r="IA600">
            <v>2.8000000000000001E-2</v>
          </cell>
          <cell r="IB600">
            <v>3.1789999999999954</v>
          </cell>
          <cell r="IC600">
            <v>6.5269999999999664</v>
          </cell>
          <cell r="ID600">
            <v>1.4849999999999994</v>
          </cell>
          <cell r="IE600">
            <v>0</v>
          </cell>
          <cell r="IF600">
            <v>0.68200000000000038</v>
          </cell>
          <cell r="IG600">
            <v>0</v>
          </cell>
          <cell r="IH600">
            <v>1.4279999999999977</v>
          </cell>
          <cell r="II600">
            <v>0</v>
          </cell>
          <cell r="IJ600">
            <v>0</v>
          </cell>
          <cell r="IK600">
            <v>0</v>
          </cell>
          <cell r="IL600">
            <v>43.542335999999921</v>
          </cell>
          <cell r="IM600">
            <v>74.314367999999646</v>
          </cell>
        </row>
        <row r="601">
          <cell r="A601">
            <v>42238</v>
          </cell>
          <cell r="B601">
            <v>22</v>
          </cell>
          <cell r="C601">
            <v>8</v>
          </cell>
          <cell r="D601">
            <v>2015</v>
          </cell>
          <cell r="E601" t="str">
            <v>2282015</v>
          </cell>
          <cell r="F601">
            <v>278.41000000000003</v>
          </cell>
          <cell r="G601">
            <v>259.29000000000002</v>
          </cell>
          <cell r="H601">
            <v>33.64</v>
          </cell>
          <cell r="I601">
            <v>0.89</v>
          </cell>
          <cell r="J601">
            <v>0.82299999999999995</v>
          </cell>
          <cell r="K601">
            <v>328.99</v>
          </cell>
          <cell r="M601">
            <v>16.385000000000002</v>
          </cell>
          <cell r="N601">
            <v>2.5999999999999999E-2</v>
          </cell>
          <cell r="O601">
            <v>6.0999999999999999E-2</v>
          </cell>
          <cell r="P601">
            <v>354.93</v>
          </cell>
          <cell r="R601">
            <v>29.776</v>
          </cell>
          <cell r="S601">
            <v>0.40100000000000002</v>
          </cell>
          <cell r="T601">
            <v>3.2000000000000001E-2</v>
          </cell>
          <cell r="U601">
            <v>157.88999999999999</v>
          </cell>
          <cell r="W601">
            <v>615.70000000000005</v>
          </cell>
          <cell r="X601">
            <v>1.84</v>
          </cell>
          <cell r="Y601">
            <v>1.17</v>
          </cell>
          <cell r="Z601">
            <v>11.92</v>
          </cell>
          <cell r="AA601">
            <v>32.200000000000003</v>
          </cell>
          <cell r="AB601">
            <v>0.52</v>
          </cell>
          <cell r="AC601">
            <v>4.54</v>
          </cell>
          <cell r="AD601">
            <v>106.85</v>
          </cell>
          <cell r="AF601">
            <v>219.88</v>
          </cell>
          <cell r="AG601">
            <v>1.777738</v>
          </cell>
          <cell r="AH601">
            <v>1.04</v>
          </cell>
          <cell r="AI601">
            <v>35.729999999999997</v>
          </cell>
          <cell r="AJ601">
            <v>17.18</v>
          </cell>
          <cell r="AK601">
            <v>121.39</v>
          </cell>
          <cell r="AL601">
            <v>1.23</v>
          </cell>
          <cell r="AM601">
            <v>1.06</v>
          </cell>
          <cell r="AN601">
            <v>213.1</v>
          </cell>
          <cell r="AP601">
            <v>40.9</v>
          </cell>
          <cell r="AQ601">
            <v>0.06</v>
          </cell>
          <cell r="AR601">
            <v>0.314</v>
          </cell>
          <cell r="AS601">
            <v>196.745</v>
          </cell>
          <cell r="AU601">
            <v>25.024999999999999</v>
          </cell>
          <cell r="AV601">
            <v>3.9E-2</v>
          </cell>
          <cell r="AW601">
            <v>0.1</v>
          </cell>
          <cell r="AX601">
            <v>218.2</v>
          </cell>
          <cell r="AZ601">
            <v>66.998000000000005</v>
          </cell>
          <cell r="BA601">
            <v>0.19700000000000001</v>
          </cell>
          <cell r="BB601">
            <v>0.63500000000000001</v>
          </cell>
          <cell r="BC601">
            <v>180.91</v>
          </cell>
          <cell r="BE601">
            <v>239.25</v>
          </cell>
          <cell r="BF601">
            <v>0.38800000000000001</v>
          </cell>
          <cell r="BG601">
            <v>0</v>
          </cell>
          <cell r="BH601">
            <v>7.1029999999999998</v>
          </cell>
          <cell r="BI601">
            <v>12.191000000000001</v>
          </cell>
          <cell r="BJ601">
            <v>1.6670016000000001</v>
          </cell>
          <cell r="BK601">
            <v>251.69</v>
          </cell>
          <cell r="BM601">
            <v>23.99</v>
          </cell>
          <cell r="BN601">
            <v>0.11899999999999999</v>
          </cell>
          <cell r="BO601">
            <v>0.86399999999999999</v>
          </cell>
          <cell r="BP601">
            <v>266.60000000000002</v>
          </cell>
          <cell r="BQ601">
            <v>245.26</v>
          </cell>
          <cell r="BR601">
            <v>73.370999999999995</v>
          </cell>
          <cell r="BS601">
            <v>0.57399999999999995</v>
          </cell>
          <cell r="BT601">
            <v>0.25919999999999999</v>
          </cell>
          <cell r="BU601">
            <v>4.4589999999999996</v>
          </cell>
          <cell r="BV601">
            <v>235.37</v>
          </cell>
          <cell r="BX601">
            <v>47.381</v>
          </cell>
          <cell r="BY601">
            <v>0</v>
          </cell>
          <cell r="BZ601">
            <v>0.105</v>
          </cell>
          <cell r="CA601">
            <v>80.099999999999994</v>
          </cell>
          <cell r="CC601">
            <v>66</v>
          </cell>
          <cell r="CD601">
            <v>0.63936000000000004</v>
          </cell>
          <cell r="CE601">
            <v>1.345248</v>
          </cell>
          <cell r="CF601">
            <v>146.72999999999999</v>
          </cell>
          <cell r="CH601">
            <v>45.56</v>
          </cell>
          <cell r="CI601">
            <v>0</v>
          </cell>
          <cell r="CJ601">
            <v>0.08</v>
          </cell>
          <cell r="CK601">
            <v>44.97</v>
          </cell>
          <cell r="CM601">
            <v>97.82</v>
          </cell>
          <cell r="CN601">
            <v>0.18</v>
          </cell>
          <cell r="CO601">
            <v>0.45</v>
          </cell>
          <cell r="CP601">
            <v>53.01</v>
          </cell>
          <cell r="CR601">
            <v>47.13</v>
          </cell>
          <cell r="CS601">
            <v>0</v>
          </cell>
          <cell r="CT601">
            <v>0.06</v>
          </cell>
          <cell r="CU601">
            <v>69.38</v>
          </cell>
          <cell r="CW601">
            <v>64.510000000000005</v>
          </cell>
          <cell r="CX601">
            <v>0.96854799999999996</v>
          </cell>
          <cell r="CY601">
            <v>6.6491999999999996E-2</v>
          </cell>
          <cell r="CZ601">
            <v>0</v>
          </cell>
          <cell r="DA601">
            <v>6.6491999999999996E-2</v>
          </cell>
          <cell r="DB601">
            <v>39.409999999999997</v>
          </cell>
          <cell r="DD601">
            <v>64.088999999999999</v>
          </cell>
          <cell r="DE601">
            <v>0.80100000000000005</v>
          </cell>
          <cell r="DF601">
            <v>0</v>
          </cell>
          <cell r="DG601">
            <v>46.94</v>
          </cell>
          <cell r="DI601">
            <v>25.042999999999999</v>
          </cell>
          <cell r="DJ601">
            <v>5.2999999999999999E-2</v>
          </cell>
          <cell r="DK601">
            <v>0</v>
          </cell>
          <cell r="DL601">
            <v>42.37</v>
          </cell>
          <cell r="DN601">
            <v>11.163</v>
          </cell>
          <cell r="DO601">
            <v>2.3E-2</v>
          </cell>
          <cell r="DP601">
            <v>0</v>
          </cell>
          <cell r="DQ601">
            <v>32.71</v>
          </cell>
          <cell r="DS601">
            <v>167.35</v>
          </cell>
          <cell r="DT601">
            <v>0.57999999999999996</v>
          </cell>
          <cell r="DU601">
            <v>0.39</v>
          </cell>
          <cell r="DV601">
            <v>20.62</v>
          </cell>
          <cell r="DX601">
            <v>14.8</v>
          </cell>
          <cell r="DY601">
            <v>7.3999999999999996E-2</v>
          </cell>
          <cell r="DZ601">
            <v>3570</v>
          </cell>
          <cell r="EA601">
            <v>10369</v>
          </cell>
          <cell r="EB601" t="str">
            <v>-</v>
          </cell>
          <cell r="EC601">
            <v>120260</v>
          </cell>
          <cell r="ED601">
            <v>57396</v>
          </cell>
          <cell r="EE601">
            <v>0.214</v>
          </cell>
          <cell r="EF601">
            <v>57.82</v>
          </cell>
          <cell r="EH601">
            <v>1.5209999999999999</v>
          </cell>
          <cell r="EI601">
            <v>0</v>
          </cell>
          <cell r="EJ601" t="str">
            <v>-</v>
          </cell>
          <cell r="EK601">
            <v>90</v>
          </cell>
          <cell r="EL601">
            <v>47</v>
          </cell>
          <cell r="EM601">
            <v>0</v>
          </cell>
          <cell r="EN601">
            <v>17.27</v>
          </cell>
          <cell r="EP601">
            <v>0.92200000000000004</v>
          </cell>
          <cell r="EQ601">
            <v>0</v>
          </cell>
          <cell r="ER601">
            <v>0</v>
          </cell>
          <cell r="ES601">
            <v>39.56</v>
          </cell>
          <cell r="EU601">
            <v>3.8959999999999999</v>
          </cell>
          <cell r="EV601">
            <v>2.3E-2</v>
          </cell>
          <cell r="EW601">
            <v>27592</v>
          </cell>
          <cell r="EX601">
            <v>2.8000000000000001E-2</v>
          </cell>
          <cell r="EY601">
            <v>59.58</v>
          </cell>
          <cell r="FA601">
            <v>5.48</v>
          </cell>
          <cell r="FB601">
            <v>0</v>
          </cell>
          <cell r="FC601">
            <v>0</v>
          </cell>
          <cell r="FD601">
            <v>62.24</v>
          </cell>
          <cell r="FF601">
            <v>2.4329999999999998</v>
          </cell>
          <cell r="FG601">
            <v>3.0000000000000001E-3</v>
          </cell>
          <cell r="FH601">
            <v>0</v>
          </cell>
          <cell r="FI601">
            <v>71.95</v>
          </cell>
          <cell r="FK601">
            <v>2.1989999999999998</v>
          </cell>
          <cell r="FL601">
            <v>0</v>
          </cell>
          <cell r="FM601">
            <v>0</v>
          </cell>
          <cell r="FS601">
            <v>120.87</v>
          </cell>
          <cell r="FU601">
            <v>20.22</v>
          </cell>
          <cell r="FV601">
            <v>0.15849599999999872</v>
          </cell>
          <cell r="FW601">
            <v>9.8496E-2</v>
          </cell>
          <cell r="GB601">
            <v>0</v>
          </cell>
          <cell r="GD601">
            <v>156.05600000000013</v>
          </cell>
          <cell r="GE601">
            <v>202.42759999999979</v>
          </cell>
          <cell r="GF601">
            <v>16.000000000000004</v>
          </cell>
          <cell r="GG601">
            <v>80.629999999999967</v>
          </cell>
          <cell r="GH601">
            <v>26.830999999999996</v>
          </cell>
          <cell r="GI601">
            <v>39.864000000000011</v>
          </cell>
          <cell r="GJ601">
            <v>407.9899999999999</v>
          </cell>
          <cell r="GK601">
            <v>897.39999999999952</v>
          </cell>
          <cell r="GL601">
            <v>252.92100299999998</v>
          </cell>
          <cell r="GM601">
            <v>680.24799999999993</v>
          </cell>
          <cell r="GN601">
            <v>203.69273599999997</v>
          </cell>
          <cell r="GO601">
            <v>721.1840799999992</v>
          </cell>
          <cell r="GP601">
            <v>10.995183389099179</v>
          </cell>
          <cell r="GQ601">
            <v>22.341962000000027</v>
          </cell>
          <cell r="GR601">
            <v>15.598999999999995</v>
          </cell>
          <cell r="GS601">
            <v>25.41700000000008</v>
          </cell>
          <cell r="GT601">
            <v>43.055422037741522</v>
          </cell>
          <cell r="GU601">
            <v>79.542699999999968</v>
          </cell>
          <cell r="GV601">
            <v>101.87200000000003</v>
          </cell>
          <cell r="GW601">
            <v>138.64374719999998</v>
          </cell>
          <cell r="GX601">
            <v>23.002082999999992</v>
          </cell>
          <cell r="GY601">
            <v>21.820759999999986</v>
          </cell>
          <cell r="GZ601">
            <v>75.997700000000023</v>
          </cell>
          <cell r="HA601">
            <v>130.63760999999997</v>
          </cell>
          <cell r="HB601">
            <v>2.3169999999999997</v>
          </cell>
          <cell r="HC601">
            <v>15.055999999999997</v>
          </cell>
          <cell r="HD601">
            <v>43.870463999999942</v>
          </cell>
          <cell r="HE601">
            <v>70.652217599999844</v>
          </cell>
          <cell r="HF601">
            <v>3.6399999999999997</v>
          </cell>
          <cell r="HG601">
            <v>7.8799999999999981</v>
          </cell>
          <cell r="HH601">
            <v>83.539916800000029</v>
          </cell>
          <cell r="HI601">
            <v>220.05999999999997</v>
          </cell>
          <cell r="HJ601">
            <v>20.625999999999998</v>
          </cell>
          <cell r="HK601">
            <v>175.44299999999964</v>
          </cell>
          <cell r="HL601">
            <v>68.113883000000015</v>
          </cell>
          <cell r="HM601">
            <v>183.20243720999989</v>
          </cell>
          <cell r="HN601">
            <v>127.99329999999996</v>
          </cell>
          <cell r="HO601">
            <v>45.784000000000013</v>
          </cell>
          <cell r="HP601">
            <v>37.418999999999983</v>
          </cell>
          <cell r="HQ601">
            <v>14.787000000000001</v>
          </cell>
          <cell r="HR601">
            <v>17.514999999999997</v>
          </cell>
          <cell r="HS601">
            <v>24.046000000000028</v>
          </cell>
          <cell r="HT601">
            <v>62.319999999999993</v>
          </cell>
          <cell r="HU601">
            <v>72.990000000000023</v>
          </cell>
          <cell r="HV601">
            <v>9.0319999999999911</v>
          </cell>
          <cell r="HW601">
            <v>44.616999999999976</v>
          </cell>
          <cell r="HX601">
            <v>2.9979999999999962</v>
          </cell>
          <cell r="HY601">
            <v>19.735699999999973</v>
          </cell>
          <cell r="HZ601">
            <v>0.78100000000000014</v>
          </cell>
          <cell r="IA601">
            <v>2.8000000000000001E-2</v>
          </cell>
          <cell r="IB601">
            <v>3.2019999999999955</v>
          </cell>
          <cell r="IC601">
            <v>6.554999999999966</v>
          </cell>
          <cell r="ID601">
            <v>1.4849999999999994</v>
          </cell>
          <cell r="IE601">
            <v>0</v>
          </cell>
          <cell r="IF601">
            <v>0.68500000000000039</v>
          </cell>
          <cell r="IG601">
            <v>0</v>
          </cell>
          <cell r="IH601">
            <v>1.4279999999999977</v>
          </cell>
          <cell r="II601">
            <v>0</v>
          </cell>
          <cell r="IJ601">
            <v>0</v>
          </cell>
          <cell r="IK601">
            <v>0</v>
          </cell>
          <cell r="IL601">
            <v>43.70083199999992</v>
          </cell>
          <cell r="IM601">
            <v>74.412863999999644</v>
          </cell>
        </row>
        <row r="602">
          <cell r="A602">
            <v>42239</v>
          </cell>
          <cell r="B602">
            <v>23</v>
          </cell>
          <cell r="C602">
            <v>8</v>
          </cell>
          <cell r="D602">
            <v>2015</v>
          </cell>
          <cell r="E602" t="str">
            <v>2382015</v>
          </cell>
          <cell r="F602">
            <v>278.42</v>
          </cell>
          <cell r="G602">
            <v>259.29000000000002</v>
          </cell>
          <cell r="H602">
            <v>33.71</v>
          </cell>
          <cell r="I602">
            <v>0.89100000000000001</v>
          </cell>
          <cell r="J602">
            <v>0.82399999999999995</v>
          </cell>
          <cell r="K602">
            <v>329</v>
          </cell>
          <cell r="M602">
            <v>16.420000000000002</v>
          </cell>
          <cell r="N602">
            <v>9.4E-2</v>
          </cell>
          <cell r="O602">
            <v>5.8999999999999997E-2</v>
          </cell>
          <cell r="P602">
            <v>355.041</v>
          </cell>
          <cell r="R602">
            <v>30.196999999999999</v>
          </cell>
          <cell r="S602">
            <v>0.47</v>
          </cell>
          <cell r="T602">
            <v>3.2000000000000001E-2</v>
          </cell>
          <cell r="U602">
            <v>157.87</v>
          </cell>
          <cell r="W602">
            <v>613.1</v>
          </cell>
          <cell r="X602">
            <v>1.85</v>
          </cell>
          <cell r="Y602">
            <v>1.17</v>
          </cell>
          <cell r="Z602">
            <v>11.87</v>
          </cell>
          <cell r="AA602">
            <v>32.159999999999997</v>
          </cell>
          <cell r="AB602">
            <v>0.54</v>
          </cell>
          <cell r="AC602">
            <v>4.55</v>
          </cell>
          <cell r="AD602">
            <v>106.95</v>
          </cell>
          <cell r="AF602">
            <v>221.63</v>
          </cell>
          <cell r="AG602">
            <v>2.8273510000000002</v>
          </cell>
          <cell r="AH602">
            <v>1.04</v>
          </cell>
          <cell r="AI602">
            <v>35.72</v>
          </cell>
          <cell r="AJ602">
            <v>17.170000000000002</v>
          </cell>
          <cell r="AK602">
            <v>120.96</v>
          </cell>
          <cell r="AL602">
            <v>0.8</v>
          </cell>
          <cell r="AM602">
            <v>1.06</v>
          </cell>
          <cell r="AN602">
            <v>213.06</v>
          </cell>
          <cell r="AP602">
            <v>40.5</v>
          </cell>
          <cell r="AQ602">
            <v>0.05</v>
          </cell>
          <cell r="AR602">
            <v>0.39900000000000002</v>
          </cell>
          <cell r="AS602">
            <v>196.73500000000001</v>
          </cell>
          <cell r="AU602">
            <v>24.904</v>
          </cell>
          <cell r="AV602">
            <v>1.2E-2</v>
          </cell>
          <cell r="AW602">
            <v>0.1</v>
          </cell>
          <cell r="AX602">
            <v>218.17</v>
          </cell>
          <cell r="AZ602">
            <v>66.47</v>
          </cell>
          <cell r="BA602">
            <v>0.247</v>
          </cell>
          <cell r="BB602">
            <v>0.754</v>
          </cell>
          <cell r="BC602">
            <v>180.88</v>
          </cell>
          <cell r="BE602">
            <v>237.75</v>
          </cell>
          <cell r="BF602">
            <v>0</v>
          </cell>
          <cell r="BG602">
            <v>0</v>
          </cell>
          <cell r="BH602">
            <v>7.0880000000000001</v>
          </cell>
          <cell r="BI602">
            <v>12.138999999999999</v>
          </cell>
          <cell r="BJ602">
            <v>1.6612128000000002</v>
          </cell>
          <cell r="BK602">
            <v>251.47</v>
          </cell>
          <cell r="BM602">
            <v>23.03</v>
          </cell>
          <cell r="BN602">
            <v>0</v>
          </cell>
          <cell r="BO602">
            <v>0.86399999999999999</v>
          </cell>
          <cell r="BP602">
            <v>266.39</v>
          </cell>
          <cell r="BQ602">
            <v>245.26</v>
          </cell>
          <cell r="BR602">
            <v>73.259</v>
          </cell>
          <cell r="BS602">
            <v>0.25800000000000001</v>
          </cell>
          <cell r="BT602">
            <v>0.25919999999999999</v>
          </cell>
          <cell r="BU602">
            <v>6.923</v>
          </cell>
          <cell r="BV602">
            <v>235.36</v>
          </cell>
          <cell r="BX602">
            <v>47.256999999999998</v>
          </cell>
          <cell r="BY602">
            <v>0</v>
          </cell>
          <cell r="BZ602">
            <v>0</v>
          </cell>
          <cell r="CA602">
            <v>80.040000000000006</v>
          </cell>
          <cell r="CC602">
            <v>64.8</v>
          </cell>
          <cell r="CD602">
            <v>0.22982400000000003</v>
          </cell>
          <cell r="CE602">
            <v>1.3426560000000001</v>
          </cell>
          <cell r="CF602">
            <v>146.72</v>
          </cell>
          <cell r="CH602">
            <v>45.47</v>
          </cell>
          <cell r="CI602">
            <v>0</v>
          </cell>
          <cell r="CJ602">
            <v>0.08</v>
          </cell>
          <cell r="CK602">
            <v>44.95</v>
          </cell>
          <cell r="CM602">
            <v>97.53</v>
          </cell>
          <cell r="CN602">
            <v>0.19</v>
          </cell>
          <cell r="CO602">
            <v>0.45</v>
          </cell>
          <cell r="CP602">
            <v>53</v>
          </cell>
          <cell r="CR602">
            <v>47</v>
          </cell>
          <cell r="CS602">
            <v>0</v>
          </cell>
          <cell r="CT602">
            <v>0.06</v>
          </cell>
          <cell r="CU602">
            <v>69.63</v>
          </cell>
          <cell r="CW602">
            <v>65.209999999999994</v>
          </cell>
          <cell r="CX602">
            <v>0.79179200000000005</v>
          </cell>
          <cell r="CY602">
            <v>6.6726999999999995E-2</v>
          </cell>
          <cell r="CZ602">
            <v>0</v>
          </cell>
          <cell r="DA602">
            <v>6.6726999999999995E-2</v>
          </cell>
          <cell r="DB602">
            <v>39.380000000000003</v>
          </cell>
          <cell r="DD602">
            <v>63.683</v>
          </cell>
          <cell r="DE602">
            <v>0.48</v>
          </cell>
          <cell r="DF602">
            <v>0.19500000000000001</v>
          </cell>
          <cell r="DG602">
            <v>46.9</v>
          </cell>
          <cell r="DI602">
            <v>24.818000000000001</v>
          </cell>
          <cell r="DJ602">
            <v>5.6000000000000001E-2</v>
          </cell>
          <cell r="DK602">
            <v>0</v>
          </cell>
          <cell r="DL602">
            <v>42.39</v>
          </cell>
          <cell r="DN602">
            <v>11.262</v>
          </cell>
          <cell r="DO602">
            <v>0.121</v>
          </cell>
          <cell r="DP602">
            <v>0</v>
          </cell>
          <cell r="DQ602">
            <v>32.700000000000003</v>
          </cell>
          <cell r="DS602">
            <v>167</v>
          </cell>
          <cell r="DT602">
            <v>0.57999999999999996</v>
          </cell>
          <cell r="DU602">
            <v>0.39</v>
          </cell>
          <cell r="DV602">
            <v>20.59</v>
          </cell>
          <cell r="DX602">
            <v>14.67</v>
          </cell>
          <cell r="DY602">
            <v>7.3999999999999996E-2</v>
          </cell>
          <cell r="DZ602">
            <v>2576</v>
          </cell>
          <cell r="EA602">
            <v>10474</v>
          </cell>
          <cell r="EB602" t="str">
            <v>-</v>
          </cell>
          <cell r="EC602">
            <v>142681</v>
          </cell>
          <cell r="ED602">
            <v>58144</v>
          </cell>
          <cell r="EE602">
            <v>0.20499999999999999</v>
          </cell>
          <cell r="EF602">
            <v>57.81</v>
          </cell>
          <cell r="EH602">
            <v>1.5109999999999999</v>
          </cell>
          <cell r="EI602">
            <v>0</v>
          </cell>
          <cell r="EJ602" t="str">
            <v>-</v>
          </cell>
          <cell r="EK602">
            <v>85</v>
          </cell>
          <cell r="EL602">
            <v>232</v>
          </cell>
          <cell r="EM602">
            <v>0</v>
          </cell>
          <cell r="EN602">
            <v>17.239999999999998</v>
          </cell>
          <cell r="EP602">
            <v>0.94899999999999995</v>
          </cell>
          <cell r="EQ602">
            <v>2.9000000000000001E-2</v>
          </cell>
          <cell r="ER602">
            <v>0</v>
          </cell>
          <cell r="ES602">
            <v>39.54</v>
          </cell>
          <cell r="EU602">
            <v>3.8740000000000001</v>
          </cell>
          <cell r="EV602">
            <v>1.2E-2</v>
          </cell>
          <cell r="EW602">
            <v>27592</v>
          </cell>
          <cell r="EX602">
            <v>2.8000000000000001E-2</v>
          </cell>
          <cell r="EY602">
            <v>59.56</v>
          </cell>
          <cell r="FA602">
            <v>5.46</v>
          </cell>
          <cell r="FB602">
            <v>0</v>
          </cell>
          <cell r="FC602">
            <v>0</v>
          </cell>
          <cell r="FD602">
            <v>62.23</v>
          </cell>
          <cell r="FF602">
            <v>2.427</v>
          </cell>
          <cell r="FG602">
            <v>0</v>
          </cell>
          <cell r="FH602">
            <v>0</v>
          </cell>
          <cell r="FI602">
            <v>71.930000000000007</v>
          </cell>
          <cell r="FK602">
            <v>2.1890000000000001</v>
          </cell>
          <cell r="FL602">
            <v>0</v>
          </cell>
          <cell r="FM602">
            <v>0</v>
          </cell>
          <cell r="FS602">
            <v>120.88</v>
          </cell>
          <cell r="FU602">
            <v>20.28</v>
          </cell>
          <cell r="FV602">
            <v>0.15849600000000227</v>
          </cell>
          <cell r="FW602">
            <v>9.8496E-2</v>
          </cell>
          <cell r="GB602">
            <v>0</v>
          </cell>
          <cell r="GD602">
            <v>156.94700000000012</v>
          </cell>
          <cell r="GE602">
            <v>203.2515999999998</v>
          </cell>
          <cell r="GF602">
            <v>16.094000000000005</v>
          </cell>
          <cell r="GG602">
            <v>80.688999999999965</v>
          </cell>
          <cell r="GH602">
            <v>27.300999999999995</v>
          </cell>
          <cell r="GI602">
            <v>39.896000000000008</v>
          </cell>
          <cell r="GJ602">
            <v>409.83999999999992</v>
          </cell>
          <cell r="GK602">
            <v>901.94999999999948</v>
          </cell>
          <cell r="GL602">
            <v>255.74835399999998</v>
          </cell>
          <cell r="GM602">
            <v>681.2879999999999</v>
          </cell>
          <cell r="GN602">
            <v>204.49273599999998</v>
          </cell>
          <cell r="GO602">
            <v>722.24407999999914</v>
          </cell>
          <cell r="GP602">
            <v>11.045183389099179</v>
          </cell>
          <cell r="GQ602">
            <v>22.740962000000028</v>
          </cell>
          <cell r="GR602">
            <v>15.610999999999995</v>
          </cell>
          <cell r="GS602">
            <v>25.517000000000081</v>
          </cell>
          <cell r="GT602">
            <v>43.302422037741522</v>
          </cell>
          <cell r="GU602">
            <v>80.296699999999973</v>
          </cell>
          <cell r="GV602">
            <v>101.87200000000003</v>
          </cell>
          <cell r="GW602">
            <v>140.30495999999997</v>
          </cell>
          <cell r="GX602">
            <v>23.002082999999992</v>
          </cell>
          <cell r="GY602">
            <v>22.684759999999986</v>
          </cell>
          <cell r="GZ602">
            <v>76.255700000000019</v>
          </cell>
          <cell r="HA602">
            <v>130.89680999999996</v>
          </cell>
          <cell r="HB602">
            <v>2.3169999999999997</v>
          </cell>
          <cell r="HC602">
            <v>15.055999999999997</v>
          </cell>
          <cell r="HD602">
            <v>44.100287999999942</v>
          </cell>
          <cell r="HE602">
            <v>71.994873599999849</v>
          </cell>
          <cell r="HF602">
            <v>3.6399999999999997</v>
          </cell>
          <cell r="HG602">
            <v>7.9599999999999982</v>
          </cell>
          <cell r="HH602">
            <v>83.729916800000026</v>
          </cell>
          <cell r="HI602">
            <v>220.50999999999996</v>
          </cell>
          <cell r="HJ602">
            <v>20.625999999999998</v>
          </cell>
          <cell r="HK602">
            <v>175.50299999999964</v>
          </cell>
          <cell r="HL602">
            <v>68.905675000000016</v>
          </cell>
          <cell r="HM602">
            <v>183.26916420999987</v>
          </cell>
          <cell r="HN602">
            <v>128.47329999999997</v>
          </cell>
          <cell r="HO602">
            <v>45.979000000000013</v>
          </cell>
          <cell r="HP602">
            <v>37.47499999999998</v>
          </cell>
          <cell r="HQ602">
            <v>14.787000000000001</v>
          </cell>
          <cell r="HR602">
            <v>17.635999999999996</v>
          </cell>
          <cell r="HS602">
            <v>24.046000000000028</v>
          </cell>
          <cell r="HT602">
            <v>62.899999999999991</v>
          </cell>
          <cell r="HU602">
            <v>73.380000000000024</v>
          </cell>
          <cell r="HV602">
            <v>9.105999999999991</v>
          </cell>
          <cell r="HW602">
            <v>44.821999999999974</v>
          </cell>
          <cell r="HX602">
            <v>2.9979999999999962</v>
          </cell>
          <cell r="HY602">
            <v>19.735699999999973</v>
          </cell>
          <cell r="HZ602">
            <v>0.81000000000000016</v>
          </cell>
          <cell r="IA602">
            <v>2.8000000000000001E-2</v>
          </cell>
          <cell r="IB602">
            <v>3.2139999999999955</v>
          </cell>
          <cell r="IC602">
            <v>6.5829999999999655</v>
          </cell>
          <cell r="ID602">
            <v>1.4849999999999994</v>
          </cell>
          <cell r="IE602">
            <v>0</v>
          </cell>
          <cell r="IF602">
            <v>0.68500000000000039</v>
          </cell>
          <cell r="IG602">
            <v>0</v>
          </cell>
          <cell r="IH602">
            <v>1.4279999999999977</v>
          </cell>
          <cell r="II602">
            <v>0</v>
          </cell>
          <cell r="IJ602">
            <v>0</v>
          </cell>
          <cell r="IK602">
            <v>0</v>
          </cell>
          <cell r="IL602">
            <v>43.85932799999992</v>
          </cell>
          <cell r="IM602">
            <v>74.511359999999641</v>
          </cell>
        </row>
        <row r="603">
          <cell r="A603">
            <v>42240</v>
          </cell>
          <cell r="B603">
            <v>24</v>
          </cell>
          <cell r="C603">
            <v>8</v>
          </cell>
          <cell r="D603">
            <v>2015</v>
          </cell>
          <cell r="E603" t="str">
            <v>2482015</v>
          </cell>
          <cell r="F603">
            <v>278.39999999999998</v>
          </cell>
          <cell r="G603">
            <v>259.3</v>
          </cell>
          <cell r="H603">
            <v>33.54</v>
          </cell>
          <cell r="I603">
            <v>0.65500000000000003</v>
          </cell>
          <cell r="J603">
            <v>0.82299999999999995</v>
          </cell>
          <cell r="K603">
            <v>328.99</v>
          </cell>
          <cell r="M603">
            <v>16.385000000000002</v>
          </cell>
          <cell r="N603">
            <v>3.9E-2</v>
          </cell>
          <cell r="O603">
            <v>7.3999999999999996E-2</v>
          </cell>
          <cell r="P603">
            <v>355.12700000000001</v>
          </cell>
          <cell r="R603">
            <v>30.61</v>
          </cell>
          <cell r="S603">
            <v>0.46200000000000002</v>
          </cell>
          <cell r="T603">
            <v>3.2000000000000001E-2</v>
          </cell>
          <cell r="U603">
            <v>157.85</v>
          </cell>
          <cell r="W603">
            <v>610.5</v>
          </cell>
          <cell r="X603">
            <v>1.86</v>
          </cell>
          <cell r="Y603">
            <v>1.17</v>
          </cell>
          <cell r="Z603">
            <v>11.82</v>
          </cell>
          <cell r="AA603">
            <v>32.11</v>
          </cell>
          <cell r="AB603">
            <v>0.55000000000000004</v>
          </cell>
          <cell r="AC603">
            <v>4.5599999999999996</v>
          </cell>
          <cell r="AD603">
            <v>107.13</v>
          </cell>
          <cell r="AF603">
            <v>224.91</v>
          </cell>
          <cell r="AG603">
            <v>4.3580009999999998</v>
          </cell>
          <cell r="AH603">
            <v>1.04</v>
          </cell>
          <cell r="AI603">
            <v>35.700000000000003</v>
          </cell>
          <cell r="AJ603">
            <v>17.170000000000002</v>
          </cell>
          <cell r="AK603">
            <v>120.1</v>
          </cell>
          <cell r="AL603">
            <v>0.37</v>
          </cell>
          <cell r="AM603">
            <v>1.06</v>
          </cell>
          <cell r="AN603">
            <v>213.02</v>
          </cell>
          <cell r="AP603">
            <v>40.090000000000003</v>
          </cell>
          <cell r="AQ603">
            <v>5.5E-2</v>
          </cell>
          <cell r="AR603">
            <v>0.39800000000000002</v>
          </cell>
          <cell r="AS603">
            <v>196.72200000000001</v>
          </cell>
          <cell r="AU603">
            <v>24.745000000000001</v>
          </cell>
          <cell r="AV603">
            <v>0</v>
          </cell>
          <cell r="AW603">
            <v>0.1</v>
          </cell>
          <cell r="AX603">
            <v>218.14</v>
          </cell>
          <cell r="AZ603">
            <v>65.948999999999998</v>
          </cell>
          <cell r="BA603">
            <v>0.35699999999999998</v>
          </cell>
          <cell r="BB603">
            <v>0.77300000000000002</v>
          </cell>
          <cell r="BC603">
            <v>180.85</v>
          </cell>
          <cell r="BE603">
            <v>236.25</v>
          </cell>
          <cell r="BF603">
            <v>0</v>
          </cell>
          <cell r="BG603">
            <v>0</v>
          </cell>
          <cell r="BH603">
            <v>7.0659999999999998</v>
          </cell>
          <cell r="BI603">
            <v>12.086</v>
          </cell>
          <cell r="BJ603">
            <v>1.6547328000000001</v>
          </cell>
          <cell r="BK603">
            <v>251.21</v>
          </cell>
          <cell r="BM603">
            <v>21.9</v>
          </cell>
          <cell r="BN603">
            <v>0</v>
          </cell>
          <cell r="BO603">
            <v>0.86399999999999999</v>
          </cell>
          <cell r="BP603">
            <v>266.32</v>
          </cell>
          <cell r="BQ603">
            <v>245.26</v>
          </cell>
          <cell r="BR603">
            <v>73.075999999999993</v>
          </cell>
          <cell r="BS603">
            <v>0.187</v>
          </cell>
          <cell r="BT603">
            <v>0.25919999999999999</v>
          </cell>
          <cell r="BU603">
            <v>7.5979999999999999</v>
          </cell>
          <cell r="BV603">
            <v>235.36</v>
          </cell>
          <cell r="BX603">
            <v>47.256999999999998</v>
          </cell>
          <cell r="BY603">
            <v>0</v>
          </cell>
          <cell r="BZ603">
            <v>0</v>
          </cell>
          <cell r="CA603">
            <v>79.900000000000006</v>
          </cell>
          <cell r="CC603">
            <v>62.5</v>
          </cell>
          <cell r="CD603">
            <v>0</v>
          </cell>
          <cell r="CE603">
            <v>1.3374720000000002</v>
          </cell>
          <cell r="CF603">
            <v>146.71</v>
          </cell>
          <cell r="CH603">
            <v>45.39</v>
          </cell>
          <cell r="CI603">
            <v>0</v>
          </cell>
          <cell r="CJ603">
            <v>0.08</v>
          </cell>
          <cell r="CK603">
            <v>44.93</v>
          </cell>
          <cell r="CM603">
            <v>97.23</v>
          </cell>
          <cell r="CN603">
            <v>0.18</v>
          </cell>
          <cell r="CO603">
            <v>0.45</v>
          </cell>
          <cell r="CP603">
            <v>52.99</v>
          </cell>
          <cell r="CR603">
            <v>46.88</v>
          </cell>
          <cell r="CS603">
            <v>0</v>
          </cell>
          <cell r="CT603">
            <v>0.16</v>
          </cell>
          <cell r="CU603">
            <v>69.8</v>
          </cell>
          <cell r="CW603">
            <v>65.680000000000007</v>
          </cell>
          <cell r="CX603">
            <v>0.57169400000000004</v>
          </cell>
          <cell r="CY603">
            <v>6.6886000000000001E-2</v>
          </cell>
          <cell r="CZ603">
            <v>0</v>
          </cell>
          <cell r="DA603">
            <v>6.6886000000000001E-2</v>
          </cell>
          <cell r="DB603">
            <v>39.369999999999997</v>
          </cell>
          <cell r="DD603">
            <v>63.548000000000002</v>
          </cell>
          <cell r="DE603">
            <v>0.68400000000000005</v>
          </cell>
          <cell r="DF603">
            <v>0.19500000000000001</v>
          </cell>
          <cell r="DG603">
            <v>46.86</v>
          </cell>
          <cell r="DI603">
            <v>24.597999999999999</v>
          </cell>
          <cell r="DJ603">
            <v>5.7000000000000002E-2</v>
          </cell>
          <cell r="DK603">
            <v>0</v>
          </cell>
          <cell r="DL603">
            <v>42.39</v>
          </cell>
          <cell r="DN603">
            <v>11.262</v>
          </cell>
          <cell r="DO603">
            <v>2.3E-2</v>
          </cell>
          <cell r="DP603">
            <v>0</v>
          </cell>
          <cell r="DQ603">
            <v>32.69</v>
          </cell>
          <cell r="DS603">
            <v>166.65</v>
          </cell>
          <cell r="DT603">
            <v>0.23</v>
          </cell>
          <cell r="DU603">
            <v>0.39</v>
          </cell>
          <cell r="DV603">
            <v>20.56</v>
          </cell>
          <cell r="DX603">
            <v>14.539</v>
          </cell>
          <cell r="DY603">
            <v>7.3999999999999996E-2</v>
          </cell>
          <cell r="DZ603">
            <v>2259</v>
          </cell>
          <cell r="EA603">
            <v>8037</v>
          </cell>
          <cell r="EB603" t="str">
            <v>-</v>
          </cell>
          <cell r="EC603">
            <v>139040</v>
          </cell>
          <cell r="ED603">
            <v>55520</v>
          </cell>
          <cell r="EE603">
            <v>0.21299999999999999</v>
          </cell>
          <cell r="EF603">
            <v>57.81</v>
          </cell>
          <cell r="EH603">
            <v>1.5109999999999999</v>
          </cell>
          <cell r="EI603">
            <v>0</v>
          </cell>
          <cell r="EJ603" t="str">
            <v>-</v>
          </cell>
          <cell r="EK603">
            <v>82</v>
          </cell>
          <cell r="EL603">
            <v>277</v>
          </cell>
          <cell r="EM603">
            <v>0</v>
          </cell>
          <cell r="EN603">
            <v>17.21</v>
          </cell>
          <cell r="EP603">
            <v>0.93700000000000006</v>
          </cell>
          <cell r="EQ603">
            <v>0</v>
          </cell>
          <cell r="ER603">
            <v>0</v>
          </cell>
          <cell r="ES603">
            <v>39.51</v>
          </cell>
          <cell r="EU603">
            <v>3.8420000000000001</v>
          </cell>
          <cell r="EV603">
            <v>2E-3</v>
          </cell>
          <cell r="EW603">
            <v>27592</v>
          </cell>
          <cell r="EX603">
            <v>2.8000000000000001E-2</v>
          </cell>
          <cell r="EY603">
            <v>59.54</v>
          </cell>
          <cell r="FA603">
            <v>5.44</v>
          </cell>
          <cell r="FB603">
            <v>0</v>
          </cell>
          <cell r="FC603">
            <v>0</v>
          </cell>
          <cell r="FD603">
            <v>62.23</v>
          </cell>
          <cell r="FF603">
            <v>2.427</v>
          </cell>
          <cell r="FG603">
            <v>3.0000000000000001E-3</v>
          </cell>
          <cell r="FH603">
            <v>0</v>
          </cell>
          <cell r="FI603">
            <v>71.91</v>
          </cell>
          <cell r="FK603">
            <v>2.173</v>
          </cell>
          <cell r="FL603">
            <v>0</v>
          </cell>
          <cell r="FM603">
            <v>0</v>
          </cell>
          <cell r="FS603">
            <v>120.87</v>
          </cell>
          <cell r="FU603">
            <v>20.22</v>
          </cell>
          <cell r="FV603">
            <v>3.8495999999997726E-2</v>
          </cell>
          <cell r="FW603">
            <v>9.8496E-2</v>
          </cell>
          <cell r="GB603">
            <v>0</v>
          </cell>
          <cell r="GD603">
            <v>157.60200000000012</v>
          </cell>
          <cell r="GE603">
            <v>204.0745999999998</v>
          </cell>
          <cell r="GF603">
            <v>16.133000000000006</v>
          </cell>
          <cell r="GG603">
            <v>80.762999999999963</v>
          </cell>
          <cell r="GH603">
            <v>27.762999999999995</v>
          </cell>
          <cell r="GI603">
            <v>39.928000000000004</v>
          </cell>
          <cell r="GJ603">
            <v>411.69999999999993</v>
          </cell>
          <cell r="GK603">
            <v>906.50999999999942</v>
          </cell>
          <cell r="GL603">
            <v>260.10635499999995</v>
          </cell>
          <cell r="GM603">
            <v>682.32799999999986</v>
          </cell>
          <cell r="GN603">
            <v>204.86273599999998</v>
          </cell>
          <cell r="GO603">
            <v>723.30407999999909</v>
          </cell>
          <cell r="GP603">
            <v>11.100183389099179</v>
          </cell>
          <cell r="GQ603">
            <v>23.138962000000028</v>
          </cell>
          <cell r="GR603">
            <v>15.610999999999995</v>
          </cell>
          <cell r="GS603">
            <v>25.617000000000083</v>
          </cell>
          <cell r="GT603">
            <v>43.659422037741521</v>
          </cell>
          <cell r="GU603">
            <v>81.069699999999969</v>
          </cell>
          <cell r="GV603">
            <v>101.87200000000003</v>
          </cell>
          <cell r="GW603">
            <v>141.95969279999997</v>
          </cell>
          <cell r="GX603">
            <v>23.002082999999992</v>
          </cell>
          <cell r="GY603">
            <v>23.548759999999987</v>
          </cell>
          <cell r="GZ603">
            <v>76.442700000000016</v>
          </cell>
          <cell r="HA603">
            <v>131.15600999999995</v>
          </cell>
          <cell r="HB603">
            <v>2.3169999999999997</v>
          </cell>
          <cell r="HC603">
            <v>15.055999999999997</v>
          </cell>
          <cell r="HD603">
            <v>44.100287999999942</v>
          </cell>
          <cell r="HE603">
            <v>73.332345599999854</v>
          </cell>
          <cell r="HF603">
            <v>3.6399999999999997</v>
          </cell>
          <cell r="HG603">
            <v>8.0399999999999974</v>
          </cell>
          <cell r="HH603">
            <v>83.909916800000033</v>
          </cell>
          <cell r="HI603">
            <v>220.95999999999995</v>
          </cell>
          <cell r="HJ603">
            <v>20.625999999999998</v>
          </cell>
          <cell r="HK603">
            <v>175.66299999999964</v>
          </cell>
          <cell r="HL603">
            <v>69.47736900000001</v>
          </cell>
          <cell r="HM603">
            <v>183.33605020999988</v>
          </cell>
          <cell r="HN603">
            <v>129.15729999999996</v>
          </cell>
          <cell r="HO603">
            <v>46.174000000000014</v>
          </cell>
          <cell r="HP603">
            <v>37.531999999999982</v>
          </cell>
          <cell r="HQ603">
            <v>14.787000000000001</v>
          </cell>
          <cell r="HR603">
            <v>17.658999999999995</v>
          </cell>
          <cell r="HS603">
            <v>24.046000000000028</v>
          </cell>
          <cell r="HT603">
            <v>63.129999999999988</v>
          </cell>
          <cell r="HU603">
            <v>73.770000000000024</v>
          </cell>
          <cell r="HV603">
            <v>9.1799999999999908</v>
          </cell>
          <cell r="HW603">
            <v>45.034999999999975</v>
          </cell>
          <cell r="HX603">
            <v>2.9979999999999962</v>
          </cell>
          <cell r="HY603">
            <v>19.735699999999973</v>
          </cell>
          <cell r="HZ603">
            <v>0.81000000000000016</v>
          </cell>
          <cell r="IA603">
            <v>2.8000000000000001E-2</v>
          </cell>
          <cell r="IB603">
            <v>3.2159999999999953</v>
          </cell>
          <cell r="IC603">
            <v>6.6109999999999651</v>
          </cell>
          <cell r="ID603">
            <v>1.4849999999999994</v>
          </cell>
          <cell r="IE603">
            <v>0</v>
          </cell>
          <cell r="IF603">
            <v>0.68800000000000039</v>
          </cell>
          <cell r="IG603">
            <v>0</v>
          </cell>
          <cell r="IH603">
            <v>1.4279999999999977</v>
          </cell>
          <cell r="II603">
            <v>0</v>
          </cell>
          <cell r="IJ603">
            <v>0</v>
          </cell>
          <cell r="IK603">
            <v>0</v>
          </cell>
          <cell r="IL603">
            <v>43.897823999999915</v>
          </cell>
          <cell r="IM603">
            <v>74.609855999999638</v>
          </cell>
        </row>
        <row r="604">
          <cell r="A604">
            <v>42241</v>
          </cell>
          <cell r="B604">
            <v>25</v>
          </cell>
          <cell r="C604">
            <v>8</v>
          </cell>
          <cell r="D604">
            <v>2015</v>
          </cell>
          <cell r="E604" t="str">
            <v>2582015</v>
          </cell>
          <cell r="F604">
            <v>278.33</v>
          </cell>
          <cell r="G604">
            <v>259.25</v>
          </cell>
          <cell r="H604">
            <v>33.1</v>
          </cell>
          <cell r="I604">
            <v>0.38400000000000001</v>
          </cell>
          <cell r="J604">
            <v>0.82099999999999995</v>
          </cell>
          <cell r="K604">
            <v>329.15</v>
          </cell>
          <cell r="M604">
            <v>16.917000000000002</v>
          </cell>
          <cell r="N604">
            <v>0.621</v>
          </cell>
          <cell r="O604">
            <v>8.8999999999999996E-2</v>
          </cell>
          <cell r="P604">
            <v>355.2</v>
          </cell>
          <cell r="R604">
            <v>30.96</v>
          </cell>
          <cell r="S604">
            <v>0.4</v>
          </cell>
          <cell r="T604">
            <v>3.3000000000000002E-2</v>
          </cell>
          <cell r="U604">
            <v>157.82</v>
          </cell>
          <cell r="W604">
            <v>606.6</v>
          </cell>
          <cell r="X604">
            <v>0.73</v>
          </cell>
          <cell r="Y604">
            <v>1.17</v>
          </cell>
          <cell r="Z604">
            <v>12.45</v>
          </cell>
          <cell r="AA604">
            <v>33.340000000000003</v>
          </cell>
          <cell r="AB604">
            <v>0.56000000000000005</v>
          </cell>
          <cell r="AC604">
            <v>4.7300000000000004</v>
          </cell>
          <cell r="AD604">
            <v>107.27</v>
          </cell>
          <cell r="AF604">
            <v>227.5</v>
          </cell>
          <cell r="AG604">
            <v>3.6688339999999999</v>
          </cell>
          <cell r="AH604">
            <v>1.04</v>
          </cell>
          <cell r="AI604">
            <v>35.659999999999997</v>
          </cell>
          <cell r="AJ604">
            <v>17.170000000000002</v>
          </cell>
          <cell r="AK604">
            <v>118.38</v>
          </cell>
          <cell r="AL604">
            <v>0</v>
          </cell>
          <cell r="AM604">
            <v>1.08</v>
          </cell>
          <cell r="AN604">
            <v>212.97</v>
          </cell>
          <cell r="AP604">
            <v>39.621000000000002</v>
          </cell>
          <cell r="AQ604">
            <v>0</v>
          </cell>
          <cell r="AR604">
            <v>0.39700000000000002</v>
          </cell>
          <cell r="AS604">
            <v>196.70599999999999</v>
          </cell>
          <cell r="AU604">
            <v>24.55</v>
          </cell>
          <cell r="AV604">
            <v>1.7999999999999999E-2</v>
          </cell>
          <cell r="AW604">
            <v>0.1</v>
          </cell>
          <cell r="AX604">
            <v>218.09</v>
          </cell>
          <cell r="AZ604">
            <v>65.073999999999998</v>
          </cell>
          <cell r="BA604">
            <v>1.4E-2</v>
          </cell>
          <cell r="BB604">
            <v>0.77200000000000002</v>
          </cell>
          <cell r="BC604">
            <v>180.82</v>
          </cell>
          <cell r="BE604">
            <v>234.75</v>
          </cell>
          <cell r="BF604">
            <v>0</v>
          </cell>
          <cell r="BG604">
            <v>0</v>
          </cell>
          <cell r="BH604">
            <v>7.0439999999999996</v>
          </cell>
          <cell r="BI604">
            <v>12.032999999999999</v>
          </cell>
          <cell r="BJ604">
            <v>1.6482527999999999</v>
          </cell>
          <cell r="BK604">
            <v>250.94</v>
          </cell>
          <cell r="BM604">
            <v>20.72</v>
          </cell>
          <cell r="BN604">
            <v>0</v>
          </cell>
          <cell r="BO604">
            <v>0.86399999999999999</v>
          </cell>
          <cell r="BP604">
            <v>266.42</v>
          </cell>
          <cell r="BQ604">
            <v>245.26</v>
          </cell>
          <cell r="BR604">
            <v>72.832999999999998</v>
          </cell>
          <cell r="BS604">
            <v>0.127</v>
          </cell>
          <cell r="BT604">
            <v>0.25919999999999999</v>
          </cell>
          <cell r="BU604">
            <v>6.1289999999999996</v>
          </cell>
          <cell r="BV604">
            <v>235.36</v>
          </cell>
          <cell r="BX604">
            <v>47.256999999999998</v>
          </cell>
          <cell r="BY604">
            <v>0</v>
          </cell>
          <cell r="BZ604">
            <v>0</v>
          </cell>
          <cell r="CA604">
            <v>79.81</v>
          </cell>
          <cell r="CC604">
            <v>61.2</v>
          </cell>
          <cell r="CD604">
            <v>6.9984000000000005E-2</v>
          </cell>
          <cell r="CE604">
            <v>1.3348800000000001</v>
          </cell>
          <cell r="CF604">
            <v>146.69999999999999</v>
          </cell>
          <cell r="CH604">
            <v>45.3</v>
          </cell>
          <cell r="CI604">
            <v>0</v>
          </cell>
          <cell r="CJ604">
            <v>0.08</v>
          </cell>
          <cell r="CK604">
            <v>44.91</v>
          </cell>
          <cell r="CM604">
            <v>96.94</v>
          </cell>
          <cell r="CN604">
            <v>0.19</v>
          </cell>
          <cell r="CO604">
            <v>0.45</v>
          </cell>
          <cell r="CP604">
            <v>52.97</v>
          </cell>
          <cell r="CR604">
            <v>46.64</v>
          </cell>
          <cell r="CS604">
            <v>0</v>
          </cell>
          <cell r="CT604">
            <v>0.16</v>
          </cell>
          <cell r="CU604">
            <v>69.95</v>
          </cell>
          <cell r="CW604">
            <v>66.099999999999994</v>
          </cell>
          <cell r="CX604">
            <v>0.51744800000000002</v>
          </cell>
          <cell r="CY604">
            <v>6.7026000000000002E-2</v>
          </cell>
          <cell r="CZ604">
            <v>0</v>
          </cell>
          <cell r="DA604">
            <v>6.7026000000000002E-2</v>
          </cell>
          <cell r="DB604">
            <v>39.35</v>
          </cell>
          <cell r="DD604">
            <v>63.277999999999999</v>
          </cell>
          <cell r="DE604">
            <v>0.48299999999999998</v>
          </cell>
          <cell r="DF604">
            <v>0.28100000000000003</v>
          </cell>
          <cell r="DG604">
            <v>46.81</v>
          </cell>
          <cell r="DI604">
            <v>24.315000000000001</v>
          </cell>
          <cell r="DJ604">
            <v>0</v>
          </cell>
          <cell r="DK604">
            <v>0</v>
          </cell>
          <cell r="DL604">
            <v>42.4</v>
          </cell>
          <cell r="DN604">
            <v>11.311</v>
          </cell>
          <cell r="DO604">
            <v>7.1999999999999995E-2</v>
          </cell>
          <cell r="DP604">
            <v>0</v>
          </cell>
          <cell r="DQ604">
            <v>32.68</v>
          </cell>
          <cell r="DS604">
            <v>166.3</v>
          </cell>
          <cell r="DT604">
            <v>0.23</v>
          </cell>
          <cell r="DU604">
            <v>0.39</v>
          </cell>
          <cell r="DV604">
            <v>20.53</v>
          </cell>
          <cell r="DX604">
            <v>14.407999999999999</v>
          </cell>
          <cell r="DY604">
            <v>8.9999999999999993E-3</v>
          </cell>
          <cell r="DZ604">
            <v>3394</v>
          </cell>
          <cell r="EA604">
            <v>8037</v>
          </cell>
          <cell r="EB604" t="str">
            <v>-</v>
          </cell>
          <cell r="EC604">
            <v>147806</v>
          </cell>
          <cell r="ED604">
            <v>53876</v>
          </cell>
          <cell r="EE604">
            <v>0.20300000000000001</v>
          </cell>
          <cell r="EF604">
            <v>57.81</v>
          </cell>
          <cell r="EH604">
            <v>1.5109999999999999</v>
          </cell>
          <cell r="EI604">
            <v>0</v>
          </cell>
          <cell r="EJ604" t="str">
            <v>-</v>
          </cell>
          <cell r="EK604">
            <v>72</v>
          </cell>
          <cell r="EL604" t="str">
            <v>-</v>
          </cell>
          <cell r="EM604">
            <v>0</v>
          </cell>
          <cell r="EN604">
            <v>17.190000000000001</v>
          </cell>
          <cell r="EP604">
            <v>0.92800000000000005</v>
          </cell>
          <cell r="EQ604">
            <v>0</v>
          </cell>
          <cell r="ER604">
            <v>0</v>
          </cell>
          <cell r="ES604">
            <v>39.49</v>
          </cell>
          <cell r="EU604">
            <v>3.82</v>
          </cell>
          <cell r="EV604">
            <v>1.2E-2</v>
          </cell>
          <cell r="EW604">
            <v>27592</v>
          </cell>
          <cell r="EX604">
            <v>2.8000000000000001E-2</v>
          </cell>
          <cell r="EY604">
            <v>59.52</v>
          </cell>
          <cell r="FA604">
            <v>5.42</v>
          </cell>
          <cell r="FB604">
            <v>0</v>
          </cell>
          <cell r="FC604">
            <v>0</v>
          </cell>
          <cell r="FD604">
            <v>62.23</v>
          </cell>
          <cell r="FF604">
            <v>2.427</v>
          </cell>
          <cell r="FG604">
            <v>3.0000000000000001E-3</v>
          </cell>
          <cell r="FH604">
            <v>0</v>
          </cell>
          <cell r="FI604">
            <v>71.88</v>
          </cell>
          <cell r="FK604">
            <v>2.1539999999999999</v>
          </cell>
          <cell r="FL604">
            <v>0</v>
          </cell>
          <cell r="FM604">
            <v>0</v>
          </cell>
          <cell r="FS604">
            <v>120.87</v>
          </cell>
          <cell r="FU604">
            <v>20.22</v>
          </cell>
          <cell r="FV604">
            <v>9.8496E-2</v>
          </cell>
          <cell r="FW604">
            <v>9.8496E-2</v>
          </cell>
          <cell r="GB604">
            <v>0</v>
          </cell>
          <cell r="GD604">
            <v>157.9860000000001</v>
          </cell>
          <cell r="GE604">
            <v>204.8955999999998</v>
          </cell>
          <cell r="GF604">
            <v>16.754000000000005</v>
          </cell>
          <cell r="GG604">
            <v>80.851999999999961</v>
          </cell>
          <cell r="GH604">
            <v>28.162999999999993</v>
          </cell>
          <cell r="GI604">
            <v>39.961000000000006</v>
          </cell>
          <cell r="GJ604">
            <v>412.42999999999995</v>
          </cell>
          <cell r="GK604">
            <v>911.23999999999944</v>
          </cell>
          <cell r="GL604">
            <v>263.77518899999995</v>
          </cell>
          <cell r="GM604">
            <v>683.36799999999982</v>
          </cell>
          <cell r="GN604">
            <v>204.86273599999998</v>
          </cell>
          <cell r="GO604">
            <v>724.38407999999913</v>
          </cell>
          <cell r="GP604">
            <v>11.100183389099179</v>
          </cell>
          <cell r="GQ604">
            <v>23.535962000000026</v>
          </cell>
          <cell r="GR604">
            <v>15.628999999999996</v>
          </cell>
          <cell r="GS604">
            <v>25.717000000000084</v>
          </cell>
          <cell r="GT604">
            <v>43.673422037741524</v>
          </cell>
          <cell r="GU604">
            <v>81.841699999999975</v>
          </cell>
          <cell r="GV604">
            <v>101.87200000000003</v>
          </cell>
          <cell r="GW604">
            <v>143.60794559999997</v>
          </cell>
          <cell r="GX604">
            <v>23.002082999999992</v>
          </cell>
          <cell r="GY604">
            <v>24.412759999999988</v>
          </cell>
          <cell r="GZ604">
            <v>76.569700000000012</v>
          </cell>
          <cell r="HA604">
            <v>131.41520999999995</v>
          </cell>
          <cell r="HB604">
            <v>2.3169999999999997</v>
          </cell>
          <cell r="HC604">
            <v>15.055999999999997</v>
          </cell>
          <cell r="HD604">
            <v>44.17027199999994</v>
          </cell>
          <cell r="HE604">
            <v>74.667225599999853</v>
          </cell>
          <cell r="HF604">
            <v>3.6399999999999997</v>
          </cell>
          <cell r="HG604">
            <v>8.1199999999999974</v>
          </cell>
          <cell r="HH604">
            <v>84.099916800000031</v>
          </cell>
          <cell r="HI604">
            <v>221.40999999999994</v>
          </cell>
          <cell r="HJ604">
            <v>20.625999999999998</v>
          </cell>
          <cell r="HK604">
            <v>175.82299999999964</v>
          </cell>
          <cell r="HL604">
            <v>69.994817000000012</v>
          </cell>
          <cell r="HM604">
            <v>183.40307620999988</v>
          </cell>
          <cell r="HN604">
            <v>129.64029999999997</v>
          </cell>
          <cell r="HO604">
            <v>46.455000000000013</v>
          </cell>
          <cell r="HP604">
            <v>37.531999999999982</v>
          </cell>
          <cell r="HQ604">
            <v>14.787000000000001</v>
          </cell>
          <cell r="HR604">
            <v>17.730999999999995</v>
          </cell>
          <cell r="HS604">
            <v>24.046000000000028</v>
          </cell>
          <cell r="HT604">
            <v>63.359999999999985</v>
          </cell>
          <cell r="HU604">
            <v>74.160000000000025</v>
          </cell>
          <cell r="HV604">
            <v>9.1889999999999912</v>
          </cell>
          <cell r="HW604">
            <v>45.237999999999978</v>
          </cell>
          <cell r="HX604">
            <v>2.9979999999999962</v>
          </cell>
          <cell r="HY604">
            <v>19.735699999999973</v>
          </cell>
          <cell r="HZ604">
            <v>0.81000000000000016</v>
          </cell>
          <cell r="IA604">
            <v>2.8000000000000001E-2</v>
          </cell>
          <cell r="IB604">
            <v>3.2279999999999953</v>
          </cell>
          <cell r="IC604">
            <v>6.6389999999999647</v>
          </cell>
          <cell r="ID604">
            <v>1.4849999999999994</v>
          </cell>
          <cell r="IE604">
            <v>0</v>
          </cell>
          <cell r="IF604">
            <v>0.69100000000000039</v>
          </cell>
          <cell r="IG604">
            <v>0</v>
          </cell>
          <cell r="IH604">
            <v>1.4279999999999977</v>
          </cell>
          <cell r="II604">
            <v>0</v>
          </cell>
          <cell r="IJ604">
            <v>0</v>
          </cell>
          <cell r="IK604">
            <v>0</v>
          </cell>
          <cell r="IL604">
            <v>43.996319999999912</v>
          </cell>
          <cell r="IM604">
            <v>74.708351999999635</v>
          </cell>
        </row>
        <row r="605">
          <cell r="A605">
            <v>42242</v>
          </cell>
          <cell r="B605">
            <v>26</v>
          </cell>
          <cell r="C605">
            <v>8</v>
          </cell>
          <cell r="D605">
            <v>2015</v>
          </cell>
          <cell r="E605" t="str">
            <v>2682015</v>
          </cell>
          <cell r="F605">
            <v>278.27</v>
          </cell>
          <cell r="G605">
            <v>259.29000000000002</v>
          </cell>
          <cell r="H605">
            <v>32.700000000000003</v>
          </cell>
          <cell r="I605">
            <v>0.41399999999999998</v>
          </cell>
          <cell r="J605">
            <v>0.81799999999999995</v>
          </cell>
          <cell r="K605">
            <v>329.16</v>
          </cell>
          <cell r="M605">
            <v>16.95</v>
          </cell>
          <cell r="N605">
            <v>9.2999999999999999E-2</v>
          </cell>
          <cell r="O605">
            <v>0.06</v>
          </cell>
          <cell r="P605">
            <v>355.27</v>
          </cell>
          <cell r="R605">
            <v>31.295999999999999</v>
          </cell>
          <cell r="S605">
            <v>0.38700000000000001</v>
          </cell>
          <cell r="T605">
            <v>3.4000000000000002E-2</v>
          </cell>
          <cell r="U605">
            <v>157.79</v>
          </cell>
          <cell r="W605">
            <v>602.70000000000005</v>
          </cell>
          <cell r="X605">
            <v>0.71</v>
          </cell>
          <cell r="Y605">
            <v>1.17</v>
          </cell>
          <cell r="Z605">
            <v>12.37</v>
          </cell>
          <cell r="AA605">
            <v>33.270000000000003</v>
          </cell>
          <cell r="AB605">
            <v>0.55000000000000004</v>
          </cell>
          <cell r="AC605">
            <v>4.71</v>
          </cell>
          <cell r="AD605">
            <v>107.39</v>
          </cell>
          <cell r="AF605">
            <v>229.72</v>
          </cell>
          <cell r="AG605">
            <v>3.2985380000000002</v>
          </cell>
          <cell r="AH605">
            <v>1.04</v>
          </cell>
          <cell r="AI605">
            <v>35.64</v>
          </cell>
          <cell r="AJ605">
            <v>17.170000000000002</v>
          </cell>
          <cell r="AK605">
            <v>117.52</v>
          </cell>
          <cell r="AL605">
            <v>0.39</v>
          </cell>
          <cell r="AM605">
            <v>1.08</v>
          </cell>
          <cell r="AN605">
            <v>212.92</v>
          </cell>
          <cell r="AP605">
            <v>39.174999999999997</v>
          </cell>
          <cell r="AQ605">
            <v>0</v>
          </cell>
          <cell r="AR605">
            <v>0.39600000000000002</v>
          </cell>
          <cell r="AS605">
            <v>196.69300000000001</v>
          </cell>
          <cell r="AU605">
            <v>24.391999999999999</v>
          </cell>
          <cell r="AV605">
            <v>0.59699999999999998</v>
          </cell>
          <cell r="AW605">
            <v>0.1</v>
          </cell>
          <cell r="AX605">
            <v>218.05</v>
          </cell>
          <cell r="AZ605">
            <v>64.375</v>
          </cell>
          <cell r="BA605">
            <v>4.1000000000000002E-2</v>
          </cell>
          <cell r="BB605">
            <v>0.871</v>
          </cell>
          <cell r="BC605">
            <v>180.78</v>
          </cell>
          <cell r="BE605">
            <v>232.75</v>
          </cell>
          <cell r="BF605">
            <v>0</v>
          </cell>
          <cell r="BG605">
            <v>0</v>
          </cell>
          <cell r="BH605">
            <v>7.44</v>
          </cell>
          <cell r="BI605">
            <v>13.173</v>
          </cell>
          <cell r="BJ605">
            <v>1.7809632</v>
          </cell>
          <cell r="BK605">
            <v>250.57</v>
          </cell>
          <cell r="BM605">
            <v>19.100000000000001</v>
          </cell>
          <cell r="BN605">
            <v>0</v>
          </cell>
          <cell r="BO605">
            <v>0.93240000000000001</v>
          </cell>
          <cell r="BP605">
            <v>266.43</v>
          </cell>
          <cell r="BQ605">
            <v>245.26</v>
          </cell>
          <cell r="BR605">
            <v>72.63</v>
          </cell>
          <cell r="BS605">
            <v>0.16300000000000001</v>
          </cell>
          <cell r="BT605">
            <v>0.25919999999999999</v>
          </cell>
          <cell r="BU605">
            <v>5.8029999999999999</v>
          </cell>
          <cell r="BV605">
            <v>235.35</v>
          </cell>
          <cell r="BX605">
            <v>47.133000000000003</v>
          </cell>
          <cell r="BY605">
            <v>0</v>
          </cell>
          <cell r="BZ605">
            <v>0</v>
          </cell>
          <cell r="CA605">
            <v>79.7</v>
          </cell>
          <cell r="CC605">
            <v>59.5</v>
          </cell>
          <cell r="CD605">
            <v>2.9376000000000003E-2</v>
          </cell>
          <cell r="CE605">
            <v>1.5966720000000001</v>
          </cell>
          <cell r="CF605">
            <v>146.69999999999999</v>
          </cell>
          <cell r="CH605">
            <v>45.3</v>
          </cell>
          <cell r="CI605">
            <v>0</v>
          </cell>
          <cell r="CJ605">
            <v>0</v>
          </cell>
          <cell r="CK605">
            <v>44.9</v>
          </cell>
          <cell r="CM605">
            <v>96.79</v>
          </cell>
          <cell r="CN605">
            <v>0.33</v>
          </cell>
          <cell r="CO605">
            <v>0.45</v>
          </cell>
          <cell r="CP605">
            <v>52.99</v>
          </cell>
          <cell r="CR605">
            <v>46.88</v>
          </cell>
          <cell r="CS605">
            <v>0.45</v>
          </cell>
          <cell r="CT605">
            <v>0.16</v>
          </cell>
          <cell r="CU605">
            <v>70.23</v>
          </cell>
          <cell r="CW605">
            <v>66.89</v>
          </cell>
          <cell r="CX605">
            <v>0.87280899999999995</v>
          </cell>
          <cell r="CY605">
            <v>6.7285999999999999E-2</v>
          </cell>
          <cell r="CZ605">
            <v>0</v>
          </cell>
          <cell r="DA605">
            <v>6.7285999999999999E-2</v>
          </cell>
          <cell r="DB605">
            <v>39.31</v>
          </cell>
          <cell r="DD605">
            <v>62.737000000000002</v>
          </cell>
          <cell r="DE605">
            <v>0.33900000000000002</v>
          </cell>
          <cell r="DF605">
            <v>0.28100000000000003</v>
          </cell>
          <cell r="DG605">
            <v>46.77</v>
          </cell>
          <cell r="DI605">
            <v>24.093</v>
          </cell>
          <cell r="DJ605">
            <v>4.2000000000000003E-2</v>
          </cell>
          <cell r="DK605">
            <v>0</v>
          </cell>
          <cell r="DL605">
            <v>42.4</v>
          </cell>
          <cell r="DN605">
            <v>11.311</v>
          </cell>
          <cell r="DO605">
            <v>2.3E-2</v>
          </cell>
          <cell r="DP605">
            <v>0</v>
          </cell>
          <cell r="DQ605">
            <v>32.68</v>
          </cell>
          <cell r="DS605">
            <v>166.3</v>
          </cell>
          <cell r="DT605">
            <v>0.23</v>
          </cell>
          <cell r="DU605">
            <v>0.39</v>
          </cell>
          <cell r="DV605">
            <v>20.5</v>
          </cell>
          <cell r="DX605">
            <v>14.276</v>
          </cell>
          <cell r="DY605">
            <v>0</v>
          </cell>
          <cell r="DZ605">
            <v>2583</v>
          </cell>
          <cell r="EA605">
            <v>5900</v>
          </cell>
          <cell r="EB605" t="str">
            <v>-</v>
          </cell>
          <cell r="EC605">
            <v>143164</v>
          </cell>
          <cell r="ED605">
            <v>65304</v>
          </cell>
          <cell r="EE605">
            <v>0.217</v>
          </cell>
          <cell r="EF605">
            <v>57.8</v>
          </cell>
          <cell r="EH605">
            <v>1.5009999999999999</v>
          </cell>
          <cell r="EI605">
            <v>0</v>
          </cell>
          <cell r="EJ605" t="str">
            <v>-</v>
          </cell>
          <cell r="EK605">
            <v>73</v>
          </cell>
          <cell r="EL605">
            <v>351</v>
          </cell>
          <cell r="EM605">
            <v>0</v>
          </cell>
          <cell r="EN605">
            <v>17.170000000000002</v>
          </cell>
          <cell r="EP605">
            <v>0.92100000000000004</v>
          </cell>
          <cell r="EQ605">
            <v>0</v>
          </cell>
          <cell r="ER605">
            <v>0</v>
          </cell>
          <cell r="ES605">
            <v>39.46</v>
          </cell>
          <cell r="EU605">
            <v>3.7879999999999998</v>
          </cell>
          <cell r="EV605">
            <v>0</v>
          </cell>
          <cell r="EW605">
            <v>27592</v>
          </cell>
          <cell r="EX605">
            <v>2.8000000000000001E-2</v>
          </cell>
          <cell r="EY605">
            <v>59.5</v>
          </cell>
          <cell r="FA605">
            <v>5.4</v>
          </cell>
          <cell r="FB605">
            <v>0</v>
          </cell>
          <cell r="FC605">
            <v>0</v>
          </cell>
          <cell r="FD605">
            <v>62.22</v>
          </cell>
          <cell r="FF605">
            <v>2.42</v>
          </cell>
          <cell r="FG605">
            <v>0</v>
          </cell>
          <cell r="FH605">
            <v>0</v>
          </cell>
          <cell r="FI605">
            <v>71.849999999999994</v>
          </cell>
          <cell r="FK605">
            <v>2.141</v>
          </cell>
          <cell r="FL605">
            <v>0</v>
          </cell>
          <cell r="FM605">
            <v>0</v>
          </cell>
          <cell r="FS605">
            <v>120.85</v>
          </cell>
          <cell r="FU605">
            <v>20.100000000000001</v>
          </cell>
          <cell r="FV605">
            <v>0</v>
          </cell>
          <cell r="FW605">
            <v>9.8496E-2</v>
          </cell>
          <cell r="GB605">
            <v>0</v>
          </cell>
          <cell r="GD605">
            <v>158.40000000000009</v>
          </cell>
          <cell r="GE605">
            <v>205.71359999999981</v>
          </cell>
          <cell r="GF605">
            <v>16.847000000000005</v>
          </cell>
          <cell r="GG605">
            <v>80.911999999999964</v>
          </cell>
          <cell r="GH605">
            <v>28.549999999999994</v>
          </cell>
          <cell r="GI605">
            <v>39.995000000000005</v>
          </cell>
          <cell r="GJ605">
            <v>413.13999999999993</v>
          </cell>
          <cell r="GK605">
            <v>915.94999999999948</v>
          </cell>
          <cell r="GL605">
            <v>267.07372699999996</v>
          </cell>
          <cell r="GM605">
            <v>684.40799999999979</v>
          </cell>
          <cell r="GN605">
            <v>205.25273599999997</v>
          </cell>
          <cell r="GO605">
            <v>725.46407999999917</v>
          </cell>
          <cell r="GP605">
            <v>11.100183389099179</v>
          </cell>
          <cell r="GQ605">
            <v>23.931962000000027</v>
          </cell>
          <cell r="GR605">
            <v>16.225999999999996</v>
          </cell>
          <cell r="GS605">
            <v>25.817000000000085</v>
          </cell>
          <cell r="GT605">
            <v>43.714422037741521</v>
          </cell>
          <cell r="GU605">
            <v>82.71269999999997</v>
          </cell>
          <cell r="GV605">
            <v>101.87200000000003</v>
          </cell>
          <cell r="GW605">
            <v>145.38890879999997</v>
          </cell>
          <cell r="GX605">
            <v>23.002082999999992</v>
          </cell>
          <cell r="GY605">
            <v>25.345159999999989</v>
          </cell>
          <cell r="GZ605">
            <v>76.732700000000008</v>
          </cell>
          <cell r="HA605">
            <v>131.67440999999994</v>
          </cell>
          <cell r="HB605">
            <v>2.3169999999999997</v>
          </cell>
          <cell r="HC605">
            <v>15.055999999999997</v>
          </cell>
          <cell r="HD605">
            <v>44.199647999999939</v>
          </cell>
          <cell r="HE605">
            <v>76.263897599999851</v>
          </cell>
          <cell r="HF605">
            <v>3.6399999999999997</v>
          </cell>
          <cell r="HG605">
            <v>8.1199999999999974</v>
          </cell>
          <cell r="HH605">
            <v>84.429916800000029</v>
          </cell>
          <cell r="HI605">
            <v>221.85999999999993</v>
          </cell>
          <cell r="HJ605">
            <v>21.075999999999997</v>
          </cell>
          <cell r="HK605">
            <v>175.98299999999963</v>
          </cell>
          <cell r="HL605">
            <v>70.867626000000016</v>
          </cell>
          <cell r="HM605">
            <v>183.47036220999988</v>
          </cell>
          <cell r="HN605">
            <v>129.97929999999997</v>
          </cell>
          <cell r="HO605">
            <v>46.736000000000011</v>
          </cell>
          <cell r="HP605">
            <v>37.573999999999984</v>
          </cell>
          <cell r="HQ605">
            <v>14.787000000000001</v>
          </cell>
          <cell r="HR605">
            <v>17.753999999999994</v>
          </cell>
          <cell r="HS605">
            <v>24.046000000000028</v>
          </cell>
          <cell r="HT605">
            <v>63.589999999999982</v>
          </cell>
          <cell r="HU605">
            <v>74.550000000000026</v>
          </cell>
          <cell r="HV605">
            <v>9.1889999999999912</v>
          </cell>
          <cell r="HW605">
            <v>45.454999999999977</v>
          </cell>
          <cell r="HX605">
            <v>2.9979999999999962</v>
          </cell>
          <cell r="HY605">
            <v>19.735699999999973</v>
          </cell>
          <cell r="HZ605">
            <v>0.81000000000000016</v>
          </cell>
          <cell r="IA605">
            <v>2.8000000000000001E-2</v>
          </cell>
          <cell r="IB605">
            <v>3.2279999999999953</v>
          </cell>
          <cell r="IC605">
            <v>6.6669999999999643</v>
          </cell>
          <cell r="ID605">
            <v>1.4849999999999994</v>
          </cell>
          <cell r="IE605">
            <v>0</v>
          </cell>
          <cell r="IF605">
            <v>0.69100000000000039</v>
          </cell>
          <cell r="IG605">
            <v>0</v>
          </cell>
          <cell r="IH605">
            <v>1.4279999999999977</v>
          </cell>
          <cell r="II605">
            <v>0</v>
          </cell>
          <cell r="IJ605">
            <v>0</v>
          </cell>
          <cell r="IK605">
            <v>0</v>
          </cell>
          <cell r="IL605">
            <v>43.996319999999912</v>
          </cell>
          <cell r="IM605">
            <v>74.806847999999633</v>
          </cell>
        </row>
        <row r="606">
          <cell r="A606">
            <v>42243</v>
          </cell>
          <cell r="B606">
            <v>27</v>
          </cell>
          <cell r="C606">
            <v>8</v>
          </cell>
          <cell r="D606">
            <v>2015</v>
          </cell>
          <cell r="E606" t="str">
            <v>2782015</v>
          </cell>
          <cell r="F606">
            <v>278.2</v>
          </cell>
          <cell r="G606">
            <v>259.29000000000002</v>
          </cell>
          <cell r="H606">
            <v>32.21</v>
          </cell>
          <cell r="I606">
            <v>0.33100000000000002</v>
          </cell>
          <cell r="J606">
            <v>0.81499999999999995</v>
          </cell>
          <cell r="K606">
            <v>329.16</v>
          </cell>
          <cell r="M606">
            <v>16.95</v>
          </cell>
          <cell r="N606">
            <v>0.06</v>
          </cell>
          <cell r="O606">
            <v>0.06</v>
          </cell>
          <cell r="P606">
            <v>355.31</v>
          </cell>
          <cell r="R606">
            <v>31.488</v>
          </cell>
          <cell r="S606">
            <v>0.24099999999999999</v>
          </cell>
          <cell r="T606">
            <v>3.2000000000000001E-2</v>
          </cell>
          <cell r="U606">
            <v>157.80000000000001</v>
          </cell>
          <cell r="W606">
            <v>604</v>
          </cell>
          <cell r="X606">
            <v>5.89</v>
          </cell>
          <cell r="Y606">
            <v>1.17</v>
          </cell>
          <cell r="Z606">
            <v>12.39</v>
          </cell>
          <cell r="AA606">
            <v>33.94</v>
          </cell>
          <cell r="AB606">
            <v>0.49</v>
          </cell>
          <cell r="AC606">
            <v>4.6900000000000004</v>
          </cell>
          <cell r="AD606">
            <v>107.48</v>
          </cell>
          <cell r="AF606">
            <v>231.38</v>
          </cell>
          <cell r="AG606">
            <v>2.7435689999999999</v>
          </cell>
          <cell r="AH606">
            <v>1.04</v>
          </cell>
          <cell r="AI606">
            <v>35.64</v>
          </cell>
          <cell r="AJ606">
            <v>17.170000000000002</v>
          </cell>
          <cell r="AK606">
            <v>117.52</v>
          </cell>
          <cell r="AL606">
            <v>1.24</v>
          </cell>
          <cell r="AM606">
            <v>1.08</v>
          </cell>
          <cell r="AN606">
            <v>212.88</v>
          </cell>
          <cell r="AP606">
            <v>38.819000000000003</v>
          </cell>
          <cell r="AQ606">
            <v>3.1E-2</v>
          </cell>
          <cell r="AR606">
            <v>0.39500000000000002</v>
          </cell>
          <cell r="AS606">
            <v>196.69300000000001</v>
          </cell>
          <cell r="AU606">
            <v>24.818000000000001</v>
          </cell>
          <cell r="AV606">
            <v>8.5000000000000006E-2</v>
          </cell>
          <cell r="AW606">
            <v>0.1</v>
          </cell>
          <cell r="AX606">
            <v>218</v>
          </cell>
          <cell r="AZ606">
            <v>63.5</v>
          </cell>
          <cell r="BA606">
            <v>4.3999999999999997E-2</v>
          </cell>
          <cell r="BB606">
            <v>0.93</v>
          </cell>
          <cell r="BC606">
            <v>180.74</v>
          </cell>
          <cell r="BE606">
            <v>230.75</v>
          </cell>
          <cell r="BF606">
            <v>0</v>
          </cell>
          <cell r="BG606">
            <v>0</v>
          </cell>
          <cell r="BH606">
            <v>7.4089999999999998</v>
          </cell>
          <cell r="BI606">
            <v>13.663</v>
          </cell>
          <cell r="BJ606">
            <v>1.8206207999999999</v>
          </cell>
          <cell r="BK606">
            <v>250.25</v>
          </cell>
          <cell r="BM606">
            <v>17.7</v>
          </cell>
          <cell r="BN606">
            <v>0</v>
          </cell>
          <cell r="BO606">
            <v>0.95040000000000002</v>
          </cell>
          <cell r="BP606">
            <v>266.49</v>
          </cell>
          <cell r="BQ606">
            <v>245.26</v>
          </cell>
          <cell r="BR606">
            <v>72.498000000000005</v>
          </cell>
          <cell r="BS606">
            <v>0.22</v>
          </cell>
          <cell r="BT606">
            <v>0.25919999999999999</v>
          </cell>
          <cell r="BU606">
            <v>4.9349999999999996</v>
          </cell>
          <cell r="BV606">
            <v>235.36</v>
          </cell>
          <cell r="BX606">
            <v>47.256999999999998</v>
          </cell>
          <cell r="BY606">
            <v>0.124</v>
          </cell>
          <cell r="BZ606">
            <v>0</v>
          </cell>
          <cell r="CA606">
            <v>79.59</v>
          </cell>
          <cell r="CC606">
            <v>57.9</v>
          </cell>
          <cell r="CD606">
            <v>6.9984000000000005E-2</v>
          </cell>
          <cell r="CE606">
            <v>1.592352</v>
          </cell>
          <cell r="CF606">
            <v>146.72</v>
          </cell>
          <cell r="CH606">
            <v>45.47</v>
          </cell>
          <cell r="CI606">
            <v>0.17</v>
          </cell>
          <cell r="CJ606">
            <v>0</v>
          </cell>
          <cell r="CK606">
            <v>44.89</v>
          </cell>
          <cell r="CM606">
            <v>96.65</v>
          </cell>
          <cell r="CN606">
            <v>0.34</v>
          </cell>
          <cell r="CO606">
            <v>0.45</v>
          </cell>
          <cell r="CP606">
            <v>52.98</v>
          </cell>
          <cell r="CR606">
            <v>46.76</v>
          </cell>
          <cell r="CS606">
            <v>0.09</v>
          </cell>
          <cell r="CT606">
            <v>0.16</v>
          </cell>
          <cell r="CU606">
            <v>70.75</v>
          </cell>
          <cell r="CW606">
            <v>68.36</v>
          </cell>
          <cell r="CX606">
            <v>1.5598449999999999</v>
          </cell>
          <cell r="CY606">
            <v>6.7766999999999994E-2</v>
          </cell>
          <cell r="CZ606">
            <v>0</v>
          </cell>
          <cell r="DA606">
            <v>6.7766999999999994E-2</v>
          </cell>
          <cell r="DB606">
            <v>39.270000000000003</v>
          </cell>
          <cell r="DD606">
            <v>62.195999999999998</v>
          </cell>
          <cell r="DE606">
            <v>0.39100000000000001</v>
          </cell>
          <cell r="DF606">
            <v>0.28000000000000003</v>
          </cell>
          <cell r="DG606">
            <v>46.73</v>
          </cell>
          <cell r="DI606">
            <v>23.873000000000001</v>
          </cell>
          <cell r="DJ606">
            <v>5.8000000000000003E-2</v>
          </cell>
          <cell r="DK606">
            <v>0</v>
          </cell>
          <cell r="DL606">
            <v>42.33</v>
          </cell>
          <cell r="DN606">
            <v>10.968</v>
          </cell>
          <cell r="DO606">
            <v>7.9000000000000001E-2</v>
          </cell>
          <cell r="DP606">
            <v>0.501</v>
          </cell>
          <cell r="DQ606">
            <v>32.68</v>
          </cell>
          <cell r="DS606">
            <v>166.3</v>
          </cell>
          <cell r="DT606">
            <v>0.57999999999999996</v>
          </cell>
          <cell r="DU606">
            <v>0.39</v>
          </cell>
          <cell r="DV606">
            <v>20.45</v>
          </cell>
          <cell r="DX606">
            <v>14.055999999999999</v>
          </cell>
          <cell r="DY606">
            <v>0</v>
          </cell>
          <cell r="DZ606">
            <v>6067</v>
          </cell>
          <cell r="EA606">
            <v>9701</v>
          </cell>
          <cell r="EB606" t="str">
            <v>-</v>
          </cell>
          <cell r="EC606">
            <v>143424</v>
          </cell>
          <cell r="ED606">
            <v>70156</v>
          </cell>
          <cell r="EE606">
            <v>0.22900000000000001</v>
          </cell>
          <cell r="EF606">
            <v>57.8</v>
          </cell>
          <cell r="EH606">
            <v>1.5009999999999999</v>
          </cell>
          <cell r="EI606">
            <v>0</v>
          </cell>
          <cell r="EJ606" t="str">
            <v>-</v>
          </cell>
          <cell r="EK606" t="str">
            <v>-</v>
          </cell>
          <cell r="EL606">
            <v>370</v>
          </cell>
          <cell r="EM606">
            <v>0</v>
          </cell>
          <cell r="EN606">
            <v>17.14</v>
          </cell>
          <cell r="EP606">
            <v>0.90800000000000003</v>
          </cell>
          <cell r="EQ606">
            <v>1.7000000000000001E-2</v>
          </cell>
          <cell r="ER606">
            <v>0</v>
          </cell>
          <cell r="ES606">
            <v>39.44</v>
          </cell>
          <cell r="EU606">
            <v>3.766</v>
          </cell>
          <cell r="EV606">
            <v>0.01</v>
          </cell>
          <cell r="EW606">
            <v>27592</v>
          </cell>
          <cell r="EX606">
            <v>2.8000000000000001E-2</v>
          </cell>
          <cell r="EY606">
            <v>59.48</v>
          </cell>
          <cell r="FA606">
            <v>5.3760000000000003</v>
          </cell>
          <cell r="FB606">
            <v>0</v>
          </cell>
          <cell r="FC606">
            <v>0</v>
          </cell>
          <cell r="FD606">
            <v>62.22</v>
          </cell>
          <cell r="FF606">
            <v>2.42</v>
          </cell>
          <cell r="FG606">
            <v>3.0000000000000001E-3</v>
          </cell>
          <cell r="FH606">
            <v>0</v>
          </cell>
          <cell r="FI606">
            <v>71.819999999999993</v>
          </cell>
          <cell r="FK606">
            <v>2.1160000000000001</v>
          </cell>
          <cell r="FL606">
            <v>0</v>
          </cell>
          <cell r="FM606">
            <v>0</v>
          </cell>
          <cell r="FS606">
            <v>120.85</v>
          </cell>
          <cell r="FU606">
            <v>20.100000000000001</v>
          </cell>
          <cell r="FV606">
            <v>9.8496E-2</v>
          </cell>
          <cell r="FW606">
            <v>9.8496E-2</v>
          </cell>
          <cell r="GB606">
            <v>0</v>
          </cell>
          <cell r="GD606">
            <v>158.73100000000008</v>
          </cell>
          <cell r="GE606">
            <v>206.52859999999981</v>
          </cell>
          <cell r="GF606">
            <v>16.907000000000004</v>
          </cell>
          <cell r="GG606">
            <v>80.971999999999966</v>
          </cell>
          <cell r="GH606">
            <v>28.790999999999993</v>
          </cell>
          <cell r="GI606">
            <v>40.027000000000001</v>
          </cell>
          <cell r="GJ606">
            <v>419.02999999999992</v>
          </cell>
          <cell r="GK606">
            <v>920.63999999999953</v>
          </cell>
          <cell r="GL606">
            <v>269.81729599999994</v>
          </cell>
          <cell r="GM606">
            <v>685.44799999999975</v>
          </cell>
          <cell r="GN606">
            <v>206.49273599999998</v>
          </cell>
          <cell r="GO606">
            <v>726.54407999999921</v>
          </cell>
          <cell r="GP606">
            <v>11.13118338909918</v>
          </cell>
          <cell r="GQ606">
            <v>24.326962000000027</v>
          </cell>
          <cell r="GR606">
            <v>16.310999999999996</v>
          </cell>
          <cell r="GS606">
            <v>25.917000000000087</v>
          </cell>
          <cell r="GT606">
            <v>43.758422037741518</v>
          </cell>
          <cell r="GU606">
            <v>83.642699999999977</v>
          </cell>
          <cell r="GV606">
            <v>101.87200000000003</v>
          </cell>
          <cell r="GW606">
            <v>147.20952959999997</v>
          </cell>
          <cell r="GX606">
            <v>23.002082999999992</v>
          </cell>
          <cell r="GY606">
            <v>26.295559999999988</v>
          </cell>
          <cell r="GZ606">
            <v>76.952700000000007</v>
          </cell>
          <cell r="HA606">
            <v>131.93360999999993</v>
          </cell>
          <cell r="HB606">
            <v>2.4409999999999998</v>
          </cell>
          <cell r="HC606">
            <v>15.055999999999997</v>
          </cell>
          <cell r="HD606">
            <v>44.269631999999937</v>
          </cell>
          <cell r="HE606">
            <v>77.856249599999856</v>
          </cell>
          <cell r="HF606">
            <v>3.8099999999999996</v>
          </cell>
          <cell r="HG606">
            <v>8.1199999999999974</v>
          </cell>
          <cell r="HH606">
            <v>84.769916800000033</v>
          </cell>
          <cell r="HI606">
            <v>222.30999999999992</v>
          </cell>
          <cell r="HJ606">
            <v>21.165999999999997</v>
          </cell>
          <cell r="HK606">
            <v>176.14299999999963</v>
          </cell>
          <cell r="HL606">
            <v>72.427471000000011</v>
          </cell>
          <cell r="HM606">
            <v>183.53812920999988</v>
          </cell>
          <cell r="HN606">
            <v>130.37029999999996</v>
          </cell>
          <cell r="HO606">
            <v>47.016000000000012</v>
          </cell>
          <cell r="HP606">
            <v>37.631999999999984</v>
          </cell>
          <cell r="HQ606">
            <v>14.787000000000001</v>
          </cell>
          <cell r="HR606">
            <v>17.832999999999995</v>
          </cell>
          <cell r="HS606">
            <v>24.547000000000029</v>
          </cell>
          <cell r="HT606">
            <v>64.169999999999987</v>
          </cell>
          <cell r="HU606">
            <v>74.940000000000026</v>
          </cell>
          <cell r="HV606">
            <v>9.1889999999999912</v>
          </cell>
          <cell r="HW606">
            <v>45.683999999999976</v>
          </cell>
          <cell r="HX606">
            <v>2.9979999999999962</v>
          </cell>
          <cell r="HY606">
            <v>19.735699999999973</v>
          </cell>
          <cell r="HZ606">
            <v>0.82700000000000018</v>
          </cell>
          <cell r="IA606">
            <v>2.8000000000000001E-2</v>
          </cell>
          <cell r="IB606">
            <v>3.2379999999999951</v>
          </cell>
          <cell r="IC606">
            <v>6.6949999999999639</v>
          </cell>
          <cell r="ID606">
            <v>1.4849999999999994</v>
          </cell>
          <cell r="IE606">
            <v>0</v>
          </cell>
          <cell r="IF606">
            <v>0.69400000000000039</v>
          </cell>
          <cell r="IG606">
            <v>0</v>
          </cell>
          <cell r="IH606">
            <v>1.4279999999999977</v>
          </cell>
          <cell r="II606">
            <v>0</v>
          </cell>
          <cell r="IJ606">
            <v>0</v>
          </cell>
          <cell r="IK606">
            <v>0</v>
          </cell>
          <cell r="IL606">
            <v>44.094815999999909</v>
          </cell>
          <cell r="IM606">
            <v>74.90534399999963</v>
          </cell>
        </row>
        <row r="607">
          <cell r="A607">
            <v>42244</v>
          </cell>
          <cell r="B607">
            <v>28</v>
          </cell>
          <cell r="C607">
            <v>8</v>
          </cell>
          <cell r="D607">
            <v>2015</v>
          </cell>
          <cell r="E607" t="str">
            <v>2882015</v>
          </cell>
          <cell r="F607">
            <v>278.13</v>
          </cell>
          <cell r="G607">
            <v>259.25</v>
          </cell>
          <cell r="H607">
            <v>31.76</v>
          </cell>
          <cell r="I607">
            <v>0.35399999999999998</v>
          </cell>
          <cell r="J607">
            <v>0.81100000000000005</v>
          </cell>
          <cell r="K607">
            <v>329.16</v>
          </cell>
          <cell r="M607">
            <v>16.95</v>
          </cell>
          <cell r="N607">
            <v>0.06</v>
          </cell>
          <cell r="O607">
            <v>0.06</v>
          </cell>
          <cell r="P607">
            <v>355.35300000000001</v>
          </cell>
          <cell r="R607">
            <v>31.693999999999999</v>
          </cell>
          <cell r="S607">
            <v>0.25600000000000001</v>
          </cell>
          <cell r="T607">
            <v>3.3000000000000002E-2</v>
          </cell>
          <cell r="U607">
            <v>157.83000000000001</v>
          </cell>
          <cell r="W607">
            <v>607.9</v>
          </cell>
          <cell r="X607">
            <v>8.3800000000000008</v>
          </cell>
          <cell r="Y607">
            <v>0.57999999999999996</v>
          </cell>
          <cell r="Z607">
            <v>12.53</v>
          </cell>
          <cell r="AA607">
            <v>34.01</v>
          </cell>
          <cell r="AB607">
            <v>0.43</v>
          </cell>
          <cell r="AC607">
            <v>4.53</v>
          </cell>
          <cell r="AD607">
            <v>107.54</v>
          </cell>
          <cell r="AF607">
            <v>232.49</v>
          </cell>
          <cell r="AG607">
            <v>2.1467999999999998</v>
          </cell>
          <cell r="AH607">
            <v>1.04</v>
          </cell>
          <cell r="AI607">
            <v>35.64</v>
          </cell>
          <cell r="AJ607">
            <v>17.170000000000002</v>
          </cell>
          <cell r="AK607">
            <v>117.52</v>
          </cell>
          <cell r="AL607">
            <v>1.0900000000000001</v>
          </cell>
          <cell r="AM607">
            <v>0.88</v>
          </cell>
          <cell r="AN607">
            <v>212.84</v>
          </cell>
          <cell r="AP607">
            <v>38.463000000000001</v>
          </cell>
          <cell r="AQ607">
            <v>0.05</v>
          </cell>
          <cell r="AR607">
            <v>0.39400000000000002</v>
          </cell>
          <cell r="AS607">
            <v>196.72</v>
          </cell>
          <cell r="AU607">
            <v>24.721</v>
          </cell>
          <cell r="AV607">
            <v>5.2999999999999999E-2</v>
          </cell>
          <cell r="AW607">
            <v>0.1</v>
          </cell>
          <cell r="AX607">
            <v>217.96</v>
          </cell>
          <cell r="AZ607">
            <v>62.863999999999997</v>
          </cell>
          <cell r="BA607">
            <v>0.34499999999999997</v>
          </cell>
          <cell r="BB607">
            <v>0.92700000000000005</v>
          </cell>
          <cell r="BC607">
            <v>180.74</v>
          </cell>
          <cell r="BE607">
            <v>230.75</v>
          </cell>
          <cell r="BF607">
            <v>1.7</v>
          </cell>
          <cell r="BG607">
            <v>0</v>
          </cell>
          <cell r="BH607">
            <v>7.4089999999999998</v>
          </cell>
          <cell r="BI607">
            <v>10.217000000000001</v>
          </cell>
          <cell r="BJ607">
            <v>1.5228864000000002</v>
          </cell>
          <cell r="BK607">
            <v>249.85</v>
          </cell>
          <cell r="BM607">
            <v>16.3</v>
          </cell>
          <cell r="BN607">
            <v>0</v>
          </cell>
          <cell r="BO607">
            <v>0.95040000000000002</v>
          </cell>
          <cell r="BP607">
            <v>266.48</v>
          </cell>
          <cell r="BQ607">
            <v>245.26</v>
          </cell>
          <cell r="BR607">
            <v>72.375</v>
          </cell>
          <cell r="BS607">
            <v>0.22600000000000001</v>
          </cell>
          <cell r="BT607">
            <v>0.25919999999999999</v>
          </cell>
          <cell r="BU607">
            <v>4.9349999999999996</v>
          </cell>
          <cell r="BV607">
            <v>235.36</v>
          </cell>
          <cell r="BX607">
            <v>47.256999999999998</v>
          </cell>
          <cell r="BY607">
            <v>0</v>
          </cell>
          <cell r="BZ607">
            <v>0</v>
          </cell>
          <cell r="CA607">
            <v>79.430000000000007</v>
          </cell>
          <cell r="CC607">
            <v>56.3</v>
          </cell>
          <cell r="CD607">
            <v>6.9984000000000005E-2</v>
          </cell>
          <cell r="CE607">
            <v>1.5854400000000002</v>
          </cell>
          <cell r="CF607">
            <v>146.75</v>
          </cell>
          <cell r="CH607">
            <v>45.73</v>
          </cell>
          <cell r="CI607">
            <v>0.26</v>
          </cell>
          <cell r="CJ607">
            <v>0</v>
          </cell>
          <cell r="CK607">
            <v>44.88</v>
          </cell>
          <cell r="CM607">
            <v>96.5</v>
          </cell>
          <cell r="CN607">
            <v>0.33</v>
          </cell>
          <cell r="CO607">
            <v>0.45</v>
          </cell>
          <cell r="CP607">
            <v>53.01</v>
          </cell>
          <cell r="CR607">
            <v>47.12</v>
          </cell>
          <cell r="CS607">
            <v>0.56999999999999995</v>
          </cell>
          <cell r="CT607">
            <v>0.16</v>
          </cell>
          <cell r="CU607">
            <v>71.25</v>
          </cell>
          <cell r="CW607">
            <v>69.790000000000006</v>
          </cell>
          <cell r="CX607">
            <v>1.5180180000000001</v>
          </cell>
          <cell r="CY607">
            <v>6.8226999999999996E-2</v>
          </cell>
          <cell r="CZ607">
            <v>0</v>
          </cell>
          <cell r="DA607">
            <v>6.8226999999999996E-2</v>
          </cell>
          <cell r="DB607">
            <v>39.24</v>
          </cell>
          <cell r="DD607">
            <v>61.790999999999997</v>
          </cell>
          <cell r="DE607">
            <v>0.35499999999999998</v>
          </cell>
          <cell r="DF607">
            <v>0.28000000000000003</v>
          </cell>
          <cell r="DG607">
            <v>46.72</v>
          </cell>
          <cell r="DI607">
            <v>23.818000000000001</v>
          </cell>
          <cell r="DJ607">
            <v>0.112</v>
          </cell>
          <cell r="DK607">
            <v>0</v>
          </cell>
          <cell r="DL607">
            <v>42.25</v>
          </cell>
          <cell r="DN607">
            <v>10.587999999999999</v>
          </cell>
          <cell r="DO607">
            <v>9.8000000000000004E-2</v>
          </cell>
          <cell r="DP607">
            <v>0.496</v>
          </cell>
          <cell r="DQ607">
            <v>32.68</v>
          </cell>
          <cell r="DS607">
            <v>166.3</v>
          </cell>
          <cell r="DT607">
            <v>0.57999999999999996</v>
          </cell>
          <cell r="DU607">
            <v>0.39</v>
          </cell>
          <cell r="DV607">
            <v>20.5</v>
          </cell>
          <cell r="DX607">
            <v>14.276</v>
          </cell>
          <cell r="DY607">
            <v>0.22</v>
          </cell>
          <cell r="DZ607">
            <v>4503</v>
          </cell>
          <cell r="EA607">
            <v>10219</v>
          </cell>
          <cell r="EB607" t="str">
            <v>-</v>
          </cell>
          <cell r="EC607">
            <v>150909</v>
          </cell>
          <cell r="ED607">
            <v>67372</v>
          </cell>
          <cell r="EE607">
            <v>0.23300000000000001</v>
          </cell>
          <cell r="EF607">
            <v>57.84</v>
          </cell>
          <cell r="EH607">
            <v>1.5409999999999999</v>
          </cell>
          <cell r="EI607">
            <v>0.04</v>
          </cell>
          <cell r="EJ607" t="str">
            <v>-</v>
          </cell>
          <cell r="EK607" t="str">
            <v>-</v>
          </cell>
          <cell r="EL607">
            <v>284</v>
          </cell>
          <cell r="EM607">
            <v>0</v>
          </cell>
          <cell r="EN607">
            <v>17.12</v>
          </cell>
          <cell r="EP607">
            <v>0.9</v>
          </cell>
          <cell r="EQ607">
            <v>0</v>
          </cell>
          <cell r="ER607">
            <v>0</v>
          </cell>
          <cell r="ES607">
            <v>39.42</v>
          </cell>
          <cell r="EU607">
            <v>3.7440000000000002</v>
          </cell>
          <cell r="EV607">
            <v>0</v>
          </cell>
          <cell r="EW607">
            <v>27592</v>
          </cell>
          <cell r="EX607">
            <v>2.8000000000000001E-2</v>
          </cell>
          <cell r="EY607">
            <v>59.46</v>
          </cell>
          <cell r="FA607">
            <v>5.3520000000000003</v>
          </cell>
          <cell r="FB607">
            <v>0</v>
          </cell>
          <cell r="FC607">
            <v>0</v>
          </cell>
          <cell r="FD607">
            <v>62.25</v>
          </cell>
          <cell r="FF607">
            <v>2.44</v>
          </cell>
          <cell r="FG607">
            <v>1.6E-2</v>
          </cell>
          <cell r="FH607">
            <v>0</v>
          </cell>
          <cell r="FI607">
            <v>71.790000000000006</v>
          </cell>
          <cell r="FK607">
            <v>2.097</v>
          </cell>
          <cell r="FL607">
            <v>0</v>
          </cell>
          <cell r="FM607">
            <v>0</v>
          </cell>
          <cell r="FS607">
            <v>120.83</v>
          </cell>
          <cell r="FU607">
            <v>19.98</v>
          </cell>
          <cell r="FV607">
            <v>0</v>
          </cell>
          <cell r="FW607">
            <v>9.8496E-2</v>
          </cell>
          <cell r="GB607">
            <v>0</v>
          </cell>
          <cell r="GD607">
            <v>159.08500000000009</v>
          </cell>
          <cell r="GE607">
            <v>207.33959999999982</v>
          </cell>
          <cell r="GF607">
            <v>16.967000000000002</v>
          </cell>
          <cell r="GG607">
            <v>81.031999999999968</v>
          </cell>
          <cell r="GH607">
            <v>29.046999999999993</v>
          </cell>
          <cell r="GI607">
            <v>40.06</v>
          </cell>
          <cell r="GJ607">
            <v>427.40999999999991</v>
          </cell>
          <cell r="GK607">
            <v>925.1699999999995</v>
          </cell>
          <cell r="GL607">
            <v>271.96409599999993</v>
          </cell>
          <cell r="GM607">
            <v>686.48799999999972</v>
          </cell>
          <cell r="GN607">
            <v>207.58273599999998</v>
          </cell>
          <cell r="GO607">
            <v>727.42407999999921</v>
          </cell>
          <cell r="GP607">
            <v>11.18118338909918</v>
          </cell>
          <cell r="GQ607">
            <v>24.720962000000025</v>
          </cell>
          <cell r="GR607">
            <v>16.363999999999997</v>
          </cell>
          <cell r="GS607">
            <v>26.017000000000088</v>
          </cell>
          <cell r="GT607">
            <v>44.103422037741517</v>
          </cell>
          <cell r="GU607">
            <v>84.569699999999983</v>
          </cell>
          <cell r="GV607">
            <v>103.57200000000003</v>
          </cell>
          <cell r="GW607">
            <v>148.73241599999997</v>
          </cell>
          <cell r="GX607">
            <v>23.002082999999992</v>
          </cell>
          <cell r="GY607">
            <v>27.245959999999986</v>
          </cell>
          <cell r="GZ607">
            <v>77.178700000000006</v>
          </cell>
          <cell r="HA607">
            <v>132.19280999999992</v>
          </cell>
          <cell r="HB607">
            <v>2.4409999999999998</v>
          </cell>
          <cell r="HC607">
            <v>15.055999999999997</v>
          </cell>
          <cell r="HD607">
            <v>44.339615999999936</v>
          </cell>
          <cell r="HE607">
            <v>79.441689599999862</v>
          </cell>
          <cell r="HF607">
            <v>4.0699999999999994</v>
          </cell>
          <cell r="HG607">
            <v>8.1199999999999974</v>
          </cell>
          <cell r="HH607">
            <v>85.099916800000031</v>
          </cell>
          <cell r="HI607">
            <v>222.75999999999991</v>
          </cell>
          <cell r="HJ607">
            <v>21.735999999999997</v>
          </cell>
          <cell r="HK607">
            <v>176.30299999999963</v>
          </cell>
          <cell r="HL607">
            <v>73.945489000000009</v>
          </cell>
          <cell r="HM607">
            <v>183.60635620999989</v>
          </cell>
          <cell r="HN607">
            <v>130.72529999999995</v>
          </cell>
          <cell r="HO607">
            <v>47.296000000000014</v>
          </cell>
          <cell r="HP607">
            <v>37.743999999999986</v>
          </cell>
          <cell r="HQ607">
            <v>14.787000000000001</v>
          </cell>
          <cell r="HR607">
            <v>17.930999999999994</v>
          </cell>
          <cell r="HS607">
            <v>25.043000000000028</v>
          </cell>
          <cell r="HT607">
            <v>64.749999999999986</v>
          </cell>
          <cell r="HU607">
            <v>75.330000000000027</v>
          </cell>
          <cell r="HV607">
            <v>9.4089999999999918</v>
          </cell>
          <cell r="HW607">
            <v>45.916999999999973</v>
          </cell>
          <cell r="HX607">
            <v>3.0379999999999963</v>
          </cell>
          <cell r="HY607">
            <v>19.735699999999973</v>
          </cell>
          <cell r="HZ607">
            <v>0.82700000000000018</v>
          </cell>
          <cell r="IA607">
            <v>2.8000000000000001E-2</v>
          </cell>
          <cell r="IB607">
            <v>3.2379999999999951</v>
          </cell>
          <cell r="IC607">
            <v>6.7229999999999634</v>
          </cell>
          <cell r="ID607">
            <v>1.4849999999999994</v>
          </cell>
          <cell r="IE607">
            <v>0</v>
          </cell>
          <cell r="IF607">
            <v>0.71000000000000041</v>
          </cell>
          <cell r="IG607">
            <v>0</v>
          </cell>
          <cell r="IH607">
            <v>1.4279999999999977</v>
          </cell>
          <cell r="II607">
            <v>0</v>
          </cell>
          <cell r="IJ607">
            <v>0</v>
          </cell>
          <cell r="IK607">
            <v>0</v>
          </cell>
          <cell r="IL607">
            <v>44.094815999999909</v>
          </cell>
          <cell r="IM607">
            <v>75.003839999999627</v>
          </cell>
        </row>
        <row r="608">
          <cell r="A608">
            <v>42245</v>
          </cell>
          <cell r="B608">
            <v>29</v>
          </cell>
          <cell r="C608">
            <v>8</v>
          </cell>
          <cell r="D608">
            <v>2015</v>
          </cell>
          <cell r="E608" t="str">
            <v>2982015</v>
          </cell>
          <cell r="F608">
            <v>278.02999999999997</v>
          </cell>
          <cell r="G608">
            <v>259.25</v>
          </cell>
          <cell r="H608">
            <v>31.06</v>
          </cell>
          <cell r="I608">
            <v>0.379</v>
          </cell>
          <cell r="J608">
            <v>1.0720000000000001</v>
          </cell>
          <cell r="K608">
            <v>329.15</v>
          </cell>
          <cell r="M608">
            <v>16.917000000000002</v>
          </cell>
          <cell r="N608">
            <v>2.7E-2</v>
          </cell>
          <cell r="O608">
            <v>0.06</v>
          </cell>
          <cell r="P608">
            <v>355.38499999999999</v>
          </cell>
          <cell r="R608">
            <v>31.847999999999999</v>
          </cell>
          <cell r="S608">
            <v>0.20300000000000001</v>
          </cell>
          <cell r="T608">
            <v>3.2000000000000001E-2</v>
          </cell>
          <cell r="U608">
            <v>157.82</v>
          </cell>
          <cell r="W608">
            <v>606.6</v>
          </cell>
          <cell r="X608">
            <v>3.23</v>
          </cell>
          <cell r="Y608">
            <v>0.57999999999999996</v>
          </cell>
          <cell r="Z608">
            <v>12.51</v>
          </cell>
          <cell r="AA608">
            <v>33.99</v>
          </cell>
          <cell r="AB608">
            <v>0.46</v>
          </cell>
          <cell r="AC608">
            <v>4.58</v>
          </cell>
          <cell r="AD608">
            <v>107.63</v>
          </cell>
          <cell r="AF608">
            <v>234.16</v>
          </cell>
          <cell r="AG608">
            <v>2.7440560000000001</v>
          </cell>
          <cell r="AH608">
            <v>1.04</v>
          </cell>
          <cell r="AI608">
            <v>35.67</v>
          </cell>
          <cell r="AJ608">
            <v>17.03</v>
          </cell>
          <cell r="AK608">
            <v>118.81</v>
          </cell>
          <cell r="AL608">
            <v>2.3423039999999999</v>
          </cell>
          <cell r="AM608">
            <v>0.88127999999999995</v>
          </cell>
          <cell r="AN608">
            <v>212.8</v>
          </cell>
          <cell r="AP608">
            <v>38.106400000000001</v>
          </cell>
          <cell r="AQ608">
            <v>6.3079792867945197E-2</v>
          </cell>
          <cell r="AR608">
            <v>0.39319999999999999</v>
          </cell>
          <cell r="AS608">
            <v>196.71</v>
          </cell>
          <cell r="AU608">
            <v>24.599</v>
          </cell>
          <cell r="AV608">
            <v>5.3999999999999999E-2</v>
          </cell>
          <cell r="AW608">
            <v>0.1</v>
          </cell>
          <cell r="AX608">
            <v>217.96</v>
          </cell>
          <cell r="AZ608">
            <v>62.864227999999997</v>
          </cell>
          <cell r="BA608">
            <v>0.34496371221917799</v>
          </cell>
          <cell r="BB608">
            <v>0.92730000000000001</v>
          </cell>
          <cell r="BC608">
            <v>180.71</v>
          </cell>
          <cell r="BE608">
            <v>229.25</v>
          </cell>
          <cell r="BF608">
            <v>0.33100000000000002</v>
          </cell>
          <cell r="BG608">
            <v>0</v>
          </cell>
          <cell r="BH608">
            <v>7.3840000000000003</v>
          </cell>
          <cell r="BI608">
            <v>11.784000000000001</v>
          </cell>
          <cell r="BJ608">
            <v>1.6561152000000001</v>
          </cell>
          <cell r="BK608">
            <v>249.82</v>
          </cell>
          <cell r="BM608">
            <v>16.239999999999998</v>
          </cell>
          <cell r="BN608">
            <v>0.12213599999999999</v>
          </cell>
          <cell r="BO608">
            <v>0.17280000000000001</v>
          </cell>
          <cell r="BP608">
            <v>266.39999999999998</v>
          </cell>
          <cell r="BQ608">
            <v>245.26</v>
          </cell>
          <cell r="BR608">
            <v>72.224000000000004</v>
          </cell>
          <cell r="BS608">
            <v>0.20699999999999999</v>
          </cell>
          <cell r="BT608">
            <v>0.25919999999999999</v>
          </cell>
          <cell r="BU608">
            <v>5.7649999999999997</v>
          </cell>
          <cell r="BV608">
            <v>235.36</v>
          </cell>
          <cell r="BX608">
            <v>47.256999999999998</v>
          </cell>
          <cell r="BY608">
            <v>0</v>
          </cell>
          <cell r="BZ608">
            <v>0</v>
          </cell>
          <cell r="CA608">
            <v>79.34</v>
          </cell>
          <cell r="CC608">
            <v>54.8</v>
          </cell>
          <cell r="CD608">
            <v>0.15984000000000001</v>
          </cell>
          <cell r="CE608">
            <v>1.5819840000000001</v>
          </cell>
          <cell r="CF608">
            <v>146.76</v>
          </cell>
          <cell r="CH608">
            <v>45.81</v>
          </cell>
          <cell r="CI608">
            <v>0.08</v>
          </cell>
          <cell r="CJ608">
            <v>0</v>
          </cell>
          <cell r="CK608">
            <v>44.87</v>
          </cell>
          <cell r="CM608">
            <v>96.35</v>
          </cell>
          <cell r="CN608">
            <v>0.11</v>
          </cell>
          <cell r="CO608">
            <v>0.23</v>
          </cell>
          <cell r="CP608">
            <v>53</v>
          </cell>
          <cell r="CR608">
            <v>47</v>
          </cell>
          <cell r="CS608">
            <v>0</v>
          </cell>
          <cell r="CT608">
            <v>0.06</v>
          </cell>
          <cell r="CU608">
            <v>71.650000000000006</v>
          </cell>
          <cell r="CW608">
            <v>70.95</v>
          </cell>
          <cell r="CX608">
            <v>1.2509950000000001</v>
          </cell>
          <cell r="CY608">
            <v>6.8592E-2</v>
          </cell>
          <cell r="CZ608">
            <v>0</v>
          </cell>
          <cell r="DA608">
            <v>6.8592E-2</v>
          </cell>
          <cell r="DB608">
            <v>39.21</v>
          </cell>
          <cell r="DD608">
            <v>61.384999999999998</v>
          </cell>
          <cell r="DE608">
            <v>0.26500000000000001</v>
          </cell>
          <cell r="DF608">
            <v>0.19400000000000001</v>
          </cell>
          <cell r="DG608">
            <v>46.71</v>
          </cell>
          <cell r="DI608">
            <v>23.763000000000002</v>
          </cell>
          <cell r="DJ608">
            <v>0.185</v>
          </cell>
          <cell r="DK608">
            <v>0</v>
          </cell>
          <cell r="DL608">
            <v>42.18</v>
          </cell>
          <cell r="DN608">
            <v>10.263</v>
          </cell>
          <cell r="DO608">
            <v>0.157</v>
          </cell>
          <cell r="DP608">
            <v>0.51800000000000002</v>
          </cell>
          <cell r="DQ608">
            <v>32.67</v>
          </cell>
          <cell r="DS608">
            <v>165.95</v>
          </cell>
          <cell r="DT608">
            <v>0.57999999999999996</v>
          </cell>
          <cell r="DU608">
            <v>0.39</v>
          </cell>
          <cell r="DV608">
            <v>20.47</v>
          </cell>
          <cell r="DX608">
            <v>14.145</v>
          </cell>
          <cell r="DY608">
            <v>2.4E-2</v>
          </cell>
          <cell r="DZ608">
            <v>1438</v>
          </cell>
          <cell r="EA608">
            <v>8397</v>
          </cell>
          <cell r="EB608" t="str">
            <v>-</v>
          </cell>
          <cell r="EC608">
            <v>141898</v>
          </cell>
          <cell r="ED608">
            <v>62592</v>
          </cell>
          <cell r="EE608">
            <v>0.214</v>
          </cell>
          <cell r="EF608">
            <v>57.88</v>
          </cell>
          <cell r="EH608">
            <v>1.581</v>
          </cell>
          <cell r="EI608">
            <v>0.04</v>
          </cell>
          <cell r="EJ608" t="str">
            <v>-</v>
          </cell>
          <cell r="EK608" t="str">
            <v>-</v>
          </cell>
          <cell r="EL608">
            <v>490</v>
          </cell>
          <cell r="EM608">
            <v>0</v>
          </cell>
          <cell r="EN608">
            <v>17.11</v>
          </cell>
          <cell r="EP608">
            <v>0.89600000000000002</v>
          </cell>
          <cell r="EQ608">
            <v>0</v>
          </cell>
          <cell r="ER608">
            <v>0</v>
          </cell>
          <cell r="ES608">
            <v>39.42</v>
          </cell>
          <cell r="EU608">
            <v>3.7440000000000002</v>
          </cell>
          <cell r="EV608">
            <v>3.4000000000000002E-2</v>
          </cell>
          <cell r="EW608">
            <v>27592</v>
          </cell>
          <cell r="EX608">
            <v>2.8000000000000001E-2</v>
          </cell>
          <cell r="EY608">
            <v>59.48</v>
          </cell>
          <cell r="FA608">
            <v>5.3760000000000003</v>
          </cell>
          <cell r="FB608">
            <v>1.7999999999999999E-2</v>
          </cell>
          <cell r="FC608">
            <v>0</v>
          </cell>
          <cell r="FD608">
            <v>62.25</v>
          </cell>
          <cell r="FF608">
            <v>2.44</v>
          </cell>
          <cell r="FG608">
            <v>3.0000000000000001E-3</v>
          </cell>
          <cell r="FH608">
            <v>0</v>
          </cell>
          <cell r="FI608">
            <v>71.760000000000005</v>
          </cell>
          <cell r="FK608">
            <v>2.0779999999999998</v>
          </cell>
          <cell r="FL608">
            <v>0</v>
          </cell>
          <cell r="FM608">
            <v>0</v>
          </cell>
          <cell r="FS608">
            <v>120.82</v>
          </cell>
          <cell r="FU608">
            <v>19.920000000000002</v>
          </cell>
          <cell r="FV608">
            <v>3.8496000000001279E-2</v>
          </cell>
          <cell r="FW608">
            <v>9.8496E-2</v>
          </cell>
          <cell r="GB608">
            <v>0</v>
          </cell>
          <cell r="GD608">
            <v>159.46400000000008</v>
          </cell>
          <cell r="GE608">
            <v>208.41159999999982</v>
          </cell>
          <cell r="GF608">
            <v>16.994000000000003</v>
          </cell>
          <cell r="GG608">
            <v>81.09199999999997</v>
          </cell>
          <cell r="GH608">
            <v>29.249999999999993</v>
          </cell>
          <cell r="GI608">
            <v>40.091999999999999</v>
          </cell>
          <cell r="GJ608">
            <v>430.63999999999993</v>
          </cell>
          <cell r="GK608">
            <v>929.74999999999955</v>
          </cell>
          <cell r="GL608">
            <v>274.70815199999993</v>
          </cell>
          <cell r="GM608">
            <v>687.52799999999968</v>
          </cell>
          <cell r="GN608">
            <v>209.92504</v>
          </cell>
          <cell r="GO608">
            <v>728.30535999999915</v>
          </cell>
          <cell r="GP608">
            <v>11.244263181967126</v>
          </cell>
          <cell r="GQ608">
            <v>25.114162000000025</v>
          </cell>
          <cell r="GR608">
            <v>16.417999999999996</v>
          </cell>
          <cell r="GS608">
            <v>26.11700000000009</v>
          </cell>
          <cell r="GT608">
            <v>44.448385749960693</v>
          </cell>
          <cell r="GU608">
            <v>85.496999999999986</v>
          </cell>
          <cell r="GV608">
            <v>103.90300000000003</v>
          </cell>
          <cell r="GW608">
            <v>150.38853119999996</v>
          </cell>
          <cell r="GX608">
            <v>23.124218999999993</v>
          </cell>
          <cell r="GY608">
            <v>27.418759999999985</v>
          </cell>
          <cell r="GZ608">
            <v>77.3857</v>
          </cell>
          <cell r="HA608">
            <v>132.45200999999992</v>
          </cell>
          <cell r="HB608">
            <v>2.4409999999999998</v>
          </cell>
          <cell r="HC608">
            <v>15.055999999999997</v>
          </cell>
          <cell r="HD608">
            <v>44.499455999999938</v>
          </cell>
          <cell r="HE608">
            <v>81.023673599999867</v>
          </cell>
          <cell r="HF608">
            <v>4.1499999999999995</v>
          </cell>
          <cell r="HG608">
            <v>8.1199999999999974</v>
          </cell>
          <cell r="HH608">
            <v>85.20991680000003</v>
          </cell>
          <cell r="HI608">
            <v>222.9899999999999</v>
          </cell>
          <cell r="HJ608">
            <v>21.735999999999997</v>
          </cell>
          <cell r="HK608">
            <v>176.36299999999963</v>
          </cell>
          <cell r="HL608">
            <v>75.196484000000012</v>
          </cell>
          <cell r="HM608">
            <v>183.67494820999988</v>
          </cell>
          <cell r="HN608">
            <v>130.99029999999993</v>
          </cell>
          <cell r="HO608">
            <v>47.490000000000016</v>
          </cell>
          <cell r="HP608">
            <v>37.928999999999988</v>
          </cell>
          <cell r="HQ608">
            <v>14.787000000000001</v>
          </cell>
          <cell r="HR608">
            <v>18.087999999999994</v>
          </cell>
          <cell r="HS608">
            <v>25.561000000000028</v>
          </cell>
          <cell r="HT608">
            <v>65.329999999999984</v>
          </cell>
          <cell r="HU608">
            <v>75.720000000000027</v>
          </cell>
          <cell r="HV608">
            <v>9.4329999999999909</v>
          </cell>
          <cell r="HW608">
            <v>46.130999999999972</v>
          </cell>
          <cell r="HX608">
            <v>3.0779999999999963</v>
          </cell>
          <cell r="HY608">
            <v>19.735699999999973</v>
          </cell>
          <cell r="HZ608">
            <v>0.82700000000000018</v>
          </cell>
          <cell r="IA608">
            <v>2.8000000000000001E-2</v>
          </cell>
          <cell r="IB608">
            <v>3.2719999999999949</v>
          </cell>
          <cell r="IC608">
            <v>6.750999999999963</v>
          </cell>
          <cell r="ID608">
            <v>1.5029999999999994</v>
          </cell>
          <cell r="IE608">
            <v>0</v>
          </cell>
          <cell r="IF608">
            <v>0.71300000000000041</v>
          </cell>
          <cell r="IG608">
            <v>0</v>
          </cell>
          <cell r="IH608">
            <v>1.4279999999999977</v>
          </cell>
          <cell r="II608">
            <v>0</v>
          </cell>
          <cell r="IJ608">
            <v>0</v>
          </cell>
          <cell r="IK608">
            <v>0</v>
          </cell>
          <cell r="IL608">
            <v>44.133311999999911</v>
          </cell>
          <cell r="IM608">
            <v>75.102335999999625</v>
          </cell>
        </row>
        <row r="609">
          <cell r="A609">
            <v>42246</v>
          </cell>
          <cell r="B609">
            <v>30</v>
          </cell>
          <cell r="C609">
            <v>8</v>
          </cell>
          <cell r="D609">
            <v>2015</v>
          </cell>
          <cell r="E609" t="str">
            <v>3082015</v>
          </cell>
          <cell r="F609">
            <v>277.87</v>
          </cell>
          <cell r="G609">
            <v>259.25</v>
          </cell>
          <cell r="H609">
            <v>30.12</v>
          </cell>
          <cell r="I609">
            <v>0.219</v>
          </cell>
          <cell r="J609">
            <v>1.113</v>
          </cell>
          <cell r="K609">
            <v>329.15</v>
          </cell>
          <cell r="M609">
            <v>16.917000000000002</v>
          </cell>
          <cell r="N609">
            <v>0.06</v>
          </cell>
          <cell r="O609">
            <v>0.06</v>
          </cell>
          <cell r="P609">
            <v>355.42</v>
          </cell>
          <cell r="R609">
            <v>32.015999999999998</v>
          </cell>
          <cell r="S609">
            <v>0.219</v>
          </cell>
          <cell r="T609">
            <v>3.4000000000000002E-2</v>
          </cell>
          <cell r="U609">
            <v>157.81</v>
          </cell>
          <cell r="W609">
            <v>605.29999999999995</v>
          </cell>
          <cell r="X609">
            <v>3.24</v>
          </cell>
          <cell r="Y609">
            <v>0.57999999999999996</v>
          </cell>
          <cell r="Z609">
            <v>12.48</v>
          </cell>
          <cell r="AA609">
            <v>33.96</v>
          </cell>
          <cell r="AB609">
            <v>0.47</v>
          </cell>
          <cell r="AC609">
            <v>4.59</v>
          </cell>
          <cell r="AD609">
            <v>107.79</v>
          </cell>
          <cell r="AF609">
            <v>237.12</v>
          </cell>
          <cell r="AG609">
            <v>4.0394030000000001</v>
          </cell>
          <cell r="AH609">
            <v>1.04</v>
          </cell>
          <cell r="AI609">
            <v>35.67</v>
          </cell>
          <cell r="AJ609">
            <v>17.03</v>
          </cell>
          <cell r="AK609">
            <v>118.81</v>
          </cell>
          <cell r="AL609">
            <v>1.05</v>
          </cell>
          <cell r="AM609">
            <v>0.88</v>
          </cell>
          <cell r="AN609">
            <v>212.77</v>
          </cell>
          <cell r="AP609">
            <v>37.838999999999999</v>
          </cell>
          <cell r="AQ609">
            <v>0</v>
          </cell>
          <cell r="AR609">
            <v>0.39200000000000002</v>
          </cell>
          <cell r="AS609">
            <v>196.7</v>
          </cell>
          <cell r="AU609">
            <v>24.477</v>
          </cell>
          <cell r="AV609">
            <v>0.1</v>
          </cell>
          <cell r="AW609">
            <v>0.1</v>
          </cell>
          <cell r="AX609">
            <v>217.84</v>
          </cell>
          <cell r="AZ609">
            <v>60.957000000000001</v>
          </cell>
          <cell r="BA609">
            <v>3.3000000000000002E-2</v>
          </cell>
          <cell r="BB609">
            <v>0.92</v>
          </cell>
          <cell r="BC609">
            <v>180.69</v>
          </cell>
          <cell r="BE609">
            <v>228.25</v>
          </cell>
          <cell r="BF609">
            <v>0.82199999999999995</v>
          </cell>
          <cell r="BG609">
            <v>0</v>
          </cell>
          <cell r="BH609">
            <v>7.3680000000000003</v>
          </cell>
          <cell r="BI609">
            <v>11.747</v>
          </cell>
          <cell r="BJ609">
            <v>1.6515360000000003</v>
          </cell>
          <cell r="BK609">
            <v>249.86</v>
          </cell>
          <cell r="BM609">
            <v>16.32</v>
          </cell>
          <cell r="BN609">
            <v>9.6000000000000002E-2</v>
          </cell>
          <cell r="BO609">
            <v>0</v>
          </cell>
          <cell r="BP609">
            <v>266.39</v>
          </cell>
          <cell r="BQ609">
            <v>245.26</v>
          </cell>
          <cell r="BR609">
            <v>72.102000000000004</v>
          </cell>
          <cell r="BS609">
            <v>0.24099999999999999</v>
          </cell>
          <cell r="BT609">
            <v>0.25919999999999999</v>
          </cell>
          <cell r="BU609">
            <v>5.7649999999999997</v>
          </cell>
          <cell r="BV609">
            <v>235.36</v>
          </cell>
          <cell r="BX609">
            <v>47.256999999999998</v>
          </cell>
          <cell r="BY609">
            <v>0</v>
          </cell>
          <cell r="BZ609">
            <v>0</v>
          </cell>
          <cell r="CA609">
            <v>79.3</v>
          </cell>
          <cell r="CC609">
            <v>54</v>
          </cell>
          <cell r="CD609">
            <v>0.85968</v>
          </cell>
          <cell r="CE609">
            <v>1.5802560000000001</v>
          </cell>
          <cell r="CF609">
            <v>146.76</v>
          </cell>
          <cell r="CH609">
            <v>45.81</v>
          </cell>
          <cell r="CI609">
            <v>0</v>
          </cell>
          <cell r="CJ609">
            <v>0</v>
          </cell>
          <cell r="CK609">
            <v>44.87</v>
          </cell>
          <cell r="CM609">
            <v>96.35</v>
          </cell>
          <cell r="CN609">
            <v>0.26</v>
          </cell>
          <cell r="CO609">
            <v>0.23</v>
          </cell>
          <cell r="CP609">
            <v>53</v>
          </cell>
          <cell r="CR609">
            <v>47</v>
          </cell>
          <cell r="CS609">
            <v>0.11</v>
          </cell>
          <cell r="CT609">
            <v>0.06</v>
          </cell>
          <cell r="CU609">
            <v>72.13</v>
          </cell>
          <cell r="CW609">
            <v>72.349999999999994</v>
          </cell>
          <cell r="CX609">
            <v>1.4857279999999999</v>
          </cell>
          <cell r="CY609">
            <v>6.9028000000000006E-2</v>
          </cell>
          <cell r="CZ609">
            <v>0</v>
          </cell>
          <cell r="DA609">
            <v>6.9028000000000006E-2</v>
          </cell>
          <cell r="DB609">
            <v>39.25</v>
          </cell>
          <cell r="DD609">
            <v>61.926000000000002</v>
          </cell>
          <cell r="DE609">
            <v>1.3520000000000001</v>
          </cell>
          <cell r="DF609">
            <v>0.19400000000000001</v>
          </cell>
          <cell r="DG609">
            <v>46.71</v>
          </cell>
          <cell r="DI609">
            <v>23.763000000000002</v>
          </cell>
          <cell r="DJ609">
            <v>0.27800000000000002</v>
          </cell>
          <cell r="DK609">
            <v>0</v>
          </cell>
          <cell r="DL609">
            <v>42.1</v>
          </cell>
          <cell r="DN609">
            <v>9.9039999999999999</v>
          </cell>
          <cell r="DO609">
            <v>0.17899999999999999</v>
          </cell>
          <cell r="DP609">
            <v>0.48799999999999999</v>
          </cell>
          <cell r="DQ609">
            <v>32.659999999999997</v>
          </cell>
          <cell r="DS609">
            <v>165.6</v>
          </cell>
          <cell r="DT609">
            <v>0.23</v>
          </cell>
          <cell r="DU609">
            <v>0.39</v>
          </cell>
          <cell r="DV609">
            <v>20.46</v>
          </cell>
          <cell r="DX609">
            <v>14.101000000000001</v>
          </cell>
          <cell r="DY609">
            <v>0</v>
          </cell>
          <cell r="DZ609">
            <v>3710</v>
          </cell>
          <cell r="EA609">
            <v>6456</v>
          </cell>
          <cell r="EB609" t="str">
            <v>-</v>
          </cell>
          <cell r="EC609">
            <v>144483</v>
          </cell>
          <cell r="ED609">
            <v>69564</v>
          </cell>
          <cell r="EE609">
            <v>0.224</v>
          </cell>
          <cell r="EF609">
            <v>57.88</v>
          </cell>
          <cell r="EH609">
            <v>1.581</v>
          </cell>
          <cell r="EI609">
            <v>1E-3</v>
          </cell>
          <cell r="EJ609" t="str">
            <v>-</v>
          </cell>
          <cell r="EK609">
            <v>248</v>
          </cell>
          <cell r="EL609">
            <v>389</v>
          </cell>
          <cell r="EM609">
            <v>1E-3</v>
          </cell>
          <cell r="EN609">
            <v>17.079999999999998</v>
          </cell>
          <cell r="EP609">
            <v>0.88300000000000001</v>
          </cell>
          <cell r="EQ609">
            <v>0</v>
          </cell>
          <cell r="ER609">
            <v>0</v>
          </cell>
          <cell r="ES609">
            <v>39.42</v>
          </cell>
          <cell r="EU609">
            <v>3.7440000000000002</v>
          </cell>
          <cell r="EV609">
            <v>2.1999999999999999E-2</v>
          </cell>
          <cell r="EW609">
            <v>27592</v>
          </cell>
          <cell r="EX609">
            <v>2.8000000000000001E-2</v>
          </cell>
          <cell r="EY609">
            <v>59.47</v>
          </cell>
          <cell r="FA609">
            <v>5.3639999999999999</v>
          </cell>
          <cell r="FB609">
            <v>0</v>
          </cell>
          <cell r="FC609">
            <v>0</v>
          </cell>
          <cell r="FD609">
            <v>62.25</v>
          </cell>
          <cell r="FF609">
            <v>2.44</v>
          </cell>
          <cell r="FG609">
            <v>3.0000000000000001E-3</v>
          </cell>
          <cell r="FH609">
            <v>0</v>
          </cell>
          <cell r="FI609">
            <v>71.73</v>
          </cell>
          <cell r="FK609">
            <v>2.0590000000000002</v>
          </cell>
          <cell r="FL609">
            <v>0</v>
          </cell>
          <cell r="FM609">
            <v>0</v>
          </cell>
          <cell r="FS609">
            <v>120.81</v>
          </cell>
          <cell r="FU609">
            <v>19.86</v>
          </cell>
          <cell r="FV609">
            <v>3.8495999999997726E-2</v>
          </cell>
          <cell r="FW609">
            <v>9.8496E-2</v>
          </cell>
          <cell r="GB609">
            <v>0</v>
          </cell>
          <cell r="GD609">
            <v>159.68300000000008</v>
          </cell>
          <cell r="GE609">
            <v>209.52459999999982</v>
          </cell>
          <cell r="GF609">
            <v>17.054000000000002</v>
          </cell>
          <cell r="GG609">
            <v>81.151999999999973</v>
          </cell>
          <cell r="GH609">
            <v>29.468999999999994</v>
          </cell>
          <cell r="GI609">
            <v>40.125999999999998</v>
          </cell>
          <cell r="GJ609">
            <v>433.87999999999994</v>
          </cell>
          <cell r="GK609">
            <v>934.33999999999958</v>
          </cell>
          <cell r="GL609">
            <v>278.74755499999992</v>
          </cell>
          <cell r="GM609">
            <v>688.56799999999964</v>
          </cell>
          <cell r="GN609">
            <v>210.97504000000001</v>
          </cell>
          <cell r="GO609">
            <v>729.18535999999915</v>
          </cell>
          <cell r="GP609">
            <v>11.244263181967126</v>
          </cell>
          <cell r="GQ609">
            <v>25.506162000000025</v>
          </cell>
          <cell r="GR609">
            <v>16.517999999999997</v>
          </cell>
          <cell r="GS609">
            <v>26.217000000000091</v>
          </cell>
          <cell r="GT609">
            <v>44.481385749960694</v>
          </cell>
          <cell r="GU609">
            <v>86.416999999999987</v>
          </cell>
          <cell r="GV609">
            <v>104.72500000000004</v>
          </cell>
          <cell r="GW609">
            <v>152.04006719999995</v>
          </cell>
          <cell r="GX609">
            <v>23.220218999999993</v>
          </cell>
          <cell r="GY609">
            <v>27.418759999999985</v>
          </cell>
          <cell r="GZ609">
            <v>77.6267</v>
          </cell>
          <cell r="HA609">
            <v>132.71120999999991</v>
          </cell>
          <cell r="HB609">
            <v>2.4409999999999998</v>
          </cell>
          <cell r="HC609">
            <v>15.055999999999997</v>
          </cell>
          <cell r="HD609">
            <v>45.359135999999936</v>
          </cell>
          <cell r="HE609">
            <v>82.603929599999873</v>
          </cell>
          <cell r="HF609">
            <v>4.1499999999999995</v>
          </cell>
          <cell r="HG609">
            <v>8.1199999999999974</v>
          </cell>
          <cell r="HH609">
            <v>85.469916800000036</v>
          </cell>
          <cell r="HI609">
            <v>223.21999999999989</v>
          </cell>
          <cell r="HJ609">
            <v>21.845999999999997</v>
          </cell>
          <cell r="HK609">
            <v>176.42299999999963</v>
          </cell>
          <cell r="HL609">
            <v>76.682212000000007</v>
          </cell>
          <cell r="HM609">
            <v>183.74397620999989</v>
          </cell>
          <cell r="HN609">
            <v>132.34229999999994</v>
          </cell>
          <cell r="HO609">
            <v>47.684000000000019</v>
          </cell>
          <cell r="HP609">
            <v>38.206999999999987</v>
          </cell>
          <cell r="HQ609">
            <v>14.787000000000001</v>
          </cell>
          <cell r="HR609">
            <v>18.266999999999992</v>
          </cell>
          <cell r="HS609">
            <v>26.049000000000028</v>
          </cell>
          <cell r="HT609">
            <v>65.559999999999988</v>
          </cell>
          <cell r="HU609">
            <v>76.110000000000028</v>
          </cell>
          <cell r="HV609">
            <v>9.4329999999999909</v>
          </cell>
          <cell r="HW609">
            <v>46.354999999999968</v>
          </cell>
          <cell r="HX609">
            <v>3.0789999999999962</v>
          </cell>
          <cell r="HY609">
            <v>19.736699999999974</v>
          </cell>
          <cell r="HZ609">
            <v>0.82700000000000018</v>
          </cell>
          <cell r="IA609">
            <v>2.8000000000000001E-2</v>
          </cell>
          <cell r="IB609">
            <v>3.2939999999999947</v>
          </cell>
          <cell r="IC609">
            <v>6.7789999999999626</v>
          </cell>
          <cell r="ID609">
            <v>1.5029999999999994</v>
          </cell>
          <cell r="IE609">
            <v>0</v>
          </cell>
          <cell r="IF609">
            <v>0.71600000000000041</v>
          </cell>
          <cell r="IG609">
            <v>0</v>
          </cell>
          <cell r="IH609">
            <v>1.4279999999999977</v>
          </cell>
          <cell r="II609">
            <v>0</v>
          </cell>
          <cell r="IJ609">
            <v>0</v>
          </cell>
          <cell r="IK609">
            <v>0</v>
          </cell>
          <cell r="IL609">
            <v>44.171807999999906</v>
          </cell>
          <cell r="IM609">
            <v>75.200831999999622</v>
          </cell>
        </row>
        <row r="610">
          <cell r="A610">
            <v>42247</v>
          </cell>
          <cell r="B610">
            <v>31</v>
          </cell>
          <cell r="C610">
            <v>8</v>
          </cell>
          <cell r="D610">
            <v>2015</v>
          </cell>
          <cell r="E610" t="str">
            <v>3182015</v>
          </cell>
          <cell r="F610">
            <v>277.67</v>
          </cell>
          <cell r="G610">
            <v>259.26</v>
          </cell>
          <cell r="H610">
            <v>28.98</v>
          </cell>
          <cell r="I610">
            <v>1.2999999999999999E-2</v>
          </cell>
          <cell r="J610">
            <v>1.151</v>
          </cell>
          <cell r="K610">
            <v>329.12</v>
          </cell>
          <cell r="M610">
            <v>16.817</v>
          </cell>
          <cell r="N610">
            <v>0</v>
          </cell>
          <cell r="O610">
            <v>8.3000000000000004E-2</v>
          </cell>
          <cell r="P610">
            <v>355.45</v>
          </cell>
          <cell r="R610">
            <v>32.159999999999997</v>
          </cell>
          <cell r="S610">
            <v>0.19400000000000001</v>
          </cell>
          <cell r="T610">
            <v>3.2000000000000001E-2</v>
          </cell>
          <cell r="U610">
            <v>157.84</v>
          </cell>
          <cell r="W610">
            <v>609.20000000000005</v>
          </cell>
          <cell r="X610">
            <v>8.41</v>
          </cell>
          <cell r="Y610">
            <v>0.57999999999999996</v>
          </cell>
          <cell r="Z610">
            <v>12.64</v>
          </cell>
          <cell r="AA610">
            <v>34.03</v>
          </cell>
          <cell r="AB610">
            <v>0.45</v>
          </cell>
          <cell r="AC610">
            <v>4.5599999999999996</v>
          </cell>
          <cell r="AD610">
            <v>107.89</v>
          </cell>
          <cell r="AF610">
            <v>238.97</v>
          </cell>
          <cell r="AG610">
            <v>2.9305759999999998</v>
          </cell>
          <cell r="AH610">
            <v>1.04</v>
          </cell>
          <cell r="AI610">
            <v>35.64</v>
          </cell>
          <cell r="AJ610">
            <v>17</v>
          </cell>
          <cell r="AK610">
            <v>117.52</v>
          </cell>
          <cell r="AL610">
            <v>0</v>
          </cell>
          <cell r="AM610">
            <v>0.88</v>
          </cell>
          <cell r="AN610">
            <v>212.74</v>
          </cell>
          <cell r="AP610">
            <v>37.572000000000003</v>
          </cell>
          <cell r="AQ610">
            <v>0.16700000000000001</v>
          </cell>
          <cell r="AR610">
            <v>0.39200000000000002</v>
          </cell>
          <cell r="AS610">
            <v>196.7</v>
          </cell>
          <cell r="AU610">
            <v>24.416</v>
          </cell>
          <cell r="AV610">
            <v>0.18099999999999999</v>
          </cell>
          <cell r="AW610">
            <v>0.1</v>
          </cell>
          <cell r="AX610">
            <v>217.8</v>
          </cell>
          <cell r="AZ610">
            <v>60.320999999999998</v>
          </cell>
          <cell r="BA610">
            <v>0.19500000000000001</v>
          </cell>
          <cell r="BB610">
            <v>0.91800000000000004</v>
          </cell>
          <cell r="BC610">
            <v>180.67</v>
          </cell>
          <cell r="BE610">
            <v>227.25</v>
          </cell>
          <cell r="BF610">
            <v>0.79800000000000004</v>
          </cell>
          <cell r="BG610">
            <v>0</v>
          </cell>
          <cell r="BH610">
            <v>7.3520000000000003</v>
          </cell>
          <cell r="BI610">
            <v>11.711</v>
          </cell>
          <cell r="BJ610">
            <v>1.6470432000000004</v>
          </cell>
          <cell r="BK610">
            <v>249.9</v>
          </cell>
          <cell r="BM610">
            <v>16.399999999999999</v>
          </cell>
          <cell r="BN610">
            <v>9.7000000000000003E-2</v>
          </cell>
          <cell r="BO610">
            <v>0</v>
          </cell>
          <cell r="BP610">
            <v>266.27</v>
          </cell>
          <cell r="BQ610">
            <v>245.26</v>
          </cell>
          <cell r="BR610">
            <v>71.885000000000005</v>
          </cell>
          <cell r="BS610">
            <v>0.154</v>
          </cell>
          <cell r="BT610">
            <v>0.25919999999999999</v>
          </cell>
          <cell r="BU610">
            <v>7.02</v>
          </cell>
          <cell r="BV610">
            <v>235.37</v>
          </cell>
          <cell r="BX610">
            <v>47.381</v>
          </cell>
          <cell r="BY610">
            <v>0.124</v>
          </cell>
          <cell r="BZ610">
            <v>0</v>
          </cell>
          <cell r="CA610">
            <v>79.239999999999995</v>
          </cell>
          <cell r="CC610">
            <v>52.8</v>
          </cell>
          <cell r="CD610">
            <v>0.45964800000000006</v>
          </cell>
          <cell r="CE610">
            <v>1.5776640000000002</v>
          </cell>
          <cell r="CF610">
            <v>146.76</v>
          </cell>
          <cell r="CH610">
            <v>45.81</v>
          </cell>
          <cell r="CI610">
            <v>0</v>
          </cell>
          <cell r="CJ610">
            <v>0</v>
          </cell>
          <cell r="CK610">
            <v>44.88</v>
          </cell>
          <cell r="CM610">
            <v>96.5</v>
          </cell>
          <cell r="CN610">
            <v>0.41</v>
          </cell>
          <cell r="CO610">
            <v>0.23</v>
          </cell>
          <cell r="CP610">
            <v>52.99</v>
          </cell>
          <cell r="CR610">
            <v>46.88</v>
          </cell>
          <cell r="CS610">
            <v>0</v>
          </cell>
          <cell r="CT610">
            <v>0.06</v>
          </cell>
          <cell r="CU610">
            <v>72.73</v>
          </cell>
          <cell r="CW610">
            <v>74.11</v>
          </cell>
          <cell r="CX610">
            <v>1.853747</v>
          </cell>
          <cell r="CY610">
            <v>6.9569000000000006E-2</v>
          </cell>
          <cell r="CZ610">
            <v>0</v>
          </cell>
          <cell r="DA610">
            <v>6.9569000000000006E-2</v>
          </cell>
          <cell r="DB610">
            <v>39.229999999999997</v>
          </cell>
          <cell r="DD610">
            <v>61.655000000000001</v>
          </cell>
          <cell r="DE610">
            <v>0.56100000000000005</v>
          </cell>
          <cell r="DF610">
            <v>0.19400000000000001</v>
          </cell>
          <cell r="DG610">
            <v>46.69</v>
          </cell>
          <cell r="DI610">
            <v>23.654</v>
          </cell>
          <cell r="DJ610">
            <v>0.153</v>
          </cell>
          <cell r="DK610">
            <v>0</v>
          </cell>
          <cell r="DL610">
            <v>42.04</v>
          </cell>
          <cell r="DN610">
            <v>9.641</v>
          </cell>
          <cell r="DO610">
            <v>0.13400000000000001</v>
          </cell>
          <cell r="DP610">
            <v>0.34399999999999997</v>
          </cell>
          <cell r="DQ610">
            <v>32.659999999999997</v>
          </cell>
          <cell r="DS610">
            <v>165.6</v>
          </cell>
          <cell r="DT610">
            <v>0.23</v>
          </cell>
          <cell r="DU610">
            <v>0.39</v>
          </cell>
          <cell r="DV610">
            <v>20.43</v>
          </cell>
          <cell r="DX610">
            <v>13.968999999999999</v>
          </cell>
          <cell r="DY610">
            <v>0</v>
          </cell>
          <cell r="DZ610">
            <v>10045</v>
          </cell>
          <cell r="EA610">
            <v>2091</v>
          </cell>
          <cell r="EB610" t="str">
            <v>-</v>
          </cell>
          <cell r="EC610">
            <v>143352</v>
          </cell>
          <cell r="ED610">
            <v>49724</v>
          </cell>
          <cell r="EE610">
            <v>0.20499999999999999</v>
          </cell>
          <cell r="EF610">
            <v>57.88</v>
          </cell>
          <cell r="EH610">
            <v>1.581</v>
          </cell>
          <cell r="EI610">
            <v>0</v>
          </cell>
          <cell r="EJ610" t="str">
            <v>-</v>
          </cell>
          <cell r="EK610">
            <v>71</v>
          </cell>
          <cell r="EL610">
            <v>384</v>
          </cell>
          <cell r="EM610">
            <v>0</v>
          </cell>
          <cell r="EN610">
            <v>17.05</v>
          </cell>
          <cell r="EP610">
            <v>0.84499999999999997</v>
          </cell>
          <cell r="EQ610">
            <v>0</v>
          </cell>
          <cell r="ER610">
            <v>0</v>
          </cell>
          <cell r="ES610">
            <v>39.409999999999997</v>
          </cell>
          <cell r="EU610">
            <v>3.7330000000000001</v>
          </cell>
          <cell r="EV610">
            <v>2.3E-2</v>
          </cell>
          <cell r="EW610">
            <v>27592</v>
          </cell>
          <cell r="EX610">
            <v>2.8000000000000001E-2</v>
          </cell>
          <cell r="EY610">
            <v>59.45</v>
          </cell>
          <cell r="FA610">
            <v>5.34</v>
          </cell>
          <cell r="FB610">
            <v>0</v>
          </cell>
          <cell r="FC610">
            <v>0</v>
          </cell>
          <cell r="FD610">
            <v>62.24</v>
          </cell>
          <cell r="FF610">
            <v>2.4329999999999998</v>
          </cell>
          <cell r="FG610">
            <v>0</v>
          </cell>
          <cell r="FH610">
            <v>0</v>
          </cell>
          <cell r="FI610">
            <v>71.7</v>
          </cell>
          <cell r="FK610">
            <v>2.04</v>
          </cell>
          <cell r="FL610">
            <v>0</v>
          </cell>
          <cell r="FM610">
            <v>0</v>
          </cell>
          <cell r="FS610">
            <v>120.8</v>
          </cell>
          <cell r="FU610">
            <v>19.8</v>
          </cell>
          <cell r="FV610">
            <v>3.8496000000001279E-2</v>
          </cell>
          <cell r="FW610">
            <v>9.8496E-2</v>
          </cell>
          <cell r="GB610">
            <v>0</v>
          </cell>
          <cell r="GD610">
            <v>159.69600000000008</v>
          </cell>
          <cell r="GE610">
            <v>210.67559999999983</v>
          </cell>
          <cell r="GF610">
            <v>17.054000000000002</v>
          </cell>
          <cell r="GG610">
            <v>81.234999999999971</v>
          </cell>
          <cell r="GH610">
            <v>29.662999999999993</v>
          </cell>
          <cell r="GI610">
            <v>40.157999999999994</v>
          </cell>
          <cell r="GJ610">
            <v>442.28999999999996</v>
          </cell>
          <cell r="GK610">
            <v>938.89999999999952</v>
          </cell>
          <cell r="GL610">
            <v>281.67813099999989</v>
          </cell>
          <cell r="GM610">
            <v>689.60799999999961</v>
          </cell>
          <cell r="GN610">
            <v>210.97504000000001</v>
          </cell>
          <cell r="GO610">
            <v>730.06535999999915</v>
          </cell>
          <cell r="GP610">
            <v>11.411263181967126</v>
          </cell>
          <cell r="GQ610">
            <v>25.898162000000024</v>
          </cell>
          <cell r="GR610">
            <v>16.698999999999998</v>
          </cell>
          <cell r="GS610">
            <v>26.317000000000093</v>
          </cell>
          <cell r="GT610">
            <v>44.676385749960694</v>
          </cell>
          <cell r="GU610">
            <v>87.334999999999994</v>
          </cell>
          <cell r="GV610">
            <v>105.52300000000004</v>
          </cell>
          <cell r="GW610">
            <v>153.68711039999997</v>
          </cell>
          <cell r="GX610">
            <v>23.317218999999994</v>
          </cell>
          <cell r="GY610">
            <v>27.418759999999985</v>
          </cell>
          <cell r="GZ610">
            <v>77.780699999999996</v>
          </cell>
          <cell r="HA610">
            <v>132.9704099999999</v>
          </cell>
          <cell r="HB610">
            <v>2.5649999999999999</v>
          </cell>
          <cell r="HC610">
            <v>15.055999999999997</v>
          </cell>
          <cell r="HD610">
            <v>45.818783999999937</v>
          </cell>
          <cell r="HE610">
            <v>84.181593599999871</v>
          </cell>
          <cell r="HF610">
            <v>4.1499999999999995</v>
          </cell>
          <cell r="HG610">
            <v>8.1199999999999974</v>
          </cell>
          <cell r="HH610">
            <v>85.879916800000032</v>
          </cell>
          <cell r="HI610">
            <v>223.44999999999987</v>
          </cell>
          <cell r="HJ610">
            <v>21.845999999999997</v>
          </cell>
          <cell r="HK610">
            <v>176.48299999999963</v>
          </cell>
          <cell r="HL610">
            <v>78.535959000000005</v>
          </cell>
          <cell r="HM610">
            <v>183.81354520999989</v>
          </cell>
          <cell r="HN610">
            <v>132.90329999999994</v>
          </cell>
          <cell r="HO610">
            <v>47.878000000000021</v>
          </cell>
          <cell r="HP610">
            <v>38.359999999999985</v>
          </cell>
          <cell r="HQ610">
            <v>14.787000000000001</v>
          </cell>
          <cell r="HR610">
            <v>18.400999999999993</v>
          </cell>
          <cell r="HS610">
            <v>26.393000000000029</v>
          </cell>
          <cell r="HT610">
            <v>65.789999999999992</v>
          </cell>
          <cell r="HU610">
            <v>76.500000000000028</v>
          </cell>
          <cell r="HV610">
            <v>9.4329999999999909</v>
          </cell>
          <cell r="HW610">
            <v>46.559999999999967</v>
          </cell>
          <cell r="HX610">
            <v>3.0789999999999962</v>
          </cell>
          <cell r="HY610">
            <v>19.736699999999974</v>
          </cell>
          <cell r="HZ610">
            <v>0.82700000000000018</v>
          </cell>
          <cell r="IA610">
            <v>2.8000000000000001E-2</v>
          </cell>
          <cell r="IB610">
            <v>3.3169999999999948</v>
          </cell>
          <cell r="IC610">
            <v>6.8069999999999622</v>
          </cell>
          <cell r="ID610">
            <v>1.5029999999999994</v>
          </cell>
          <cell r="IE610">
            <v>0</v>
          </cell>
          <cell r="IF610">
            <v>0.71600000000000041</v>
          </cell>
          <cell r="IG610">
            <v>0</v>
          </cell>
          <cell r="IH610">
            <v>1.4279999999999977</v>
          </cell>
          <cell r="II610">
            <v>0</v>
          </cell>
          <cell r="IJ610">
            <v>0</v>
          </cell>
          <cell r="IK610">
            <v>0</v>
          </cell>
          <cell r="IL610">
            <v>44.210303999999908</v>
          </cell>
          <cell r="IM610">
            <v>75.299327999999619</v>
          </cell>
        </row>
        <row r="611">
          <cell r="A611">
            <v>42248</v>
          </cell>
          <cell r="B611">
            <v>1</v>
          </cell>
          <cell r="C611">
            <v>9</v>
          </cell>
          <cell r="D611">
            <v>2015</v>
          </cell>
          <cell r="E611" t="str">
            <v>192015</v>
          </cell>
          <cell r="F611">
            <v>277.49</v>
          </cell>
          <cell r="G611">
            <v>259.26</v>
          </cell>
          <cell r="H611">
            <v>27.95</v>
          </cell>
          <cell r="I611">
            <v>1.2999999999999999E-2</v>
          </cell>
          <cell r="J611">
            <v>1.0469999999999999</v>
          </cell>
          <cell r="K611">
            <v>329.09</v>
          </cell>
          <cell r="M611">
            <v>16.718</v>
          </cell>
          <cell r="N611">
            <v>0</v>
          </cell>
          <cell r="O611">
            <v>8.8999999999999996E-2</v>
          </cell>
          <cell r="P611">
            <v>355.47500000000002</v>
          </cell>
          <cell r="R611">
            <v>32.28</v>
          </cell>
          <cell r="S611">
            <v>0.17199999999999999</v>
          </cell>
          <cell r="T611">
            <v>3.4000000000000002E-2</v>
          </cell>
          <cell r="U611">
            <v>157.86000000000001</v>
          </cell>
          <cell r="W611">
            <v>611.79999999999995</v>
          </cell>
          <cell r="X611">
            <v>7.1</v>
          </cell>
          <cell r="Y611">
            <v>0.57999999999999996</v>
          </cell>
          <cell r="Z611">
            <v>12.7</v>
          </cell>
          <cell r="AA611">
            <v>34.08</v>
          </cell>
          <cell r="AB611">
            <v>0.42</v>
          </cell>
          <cell r="AC611">
            <v>4.55</v>
          </cell>
          <cell r="AD611">
            <v>107.95</v>
          </cell>
          <cell r="AF611">
            <v>240.08</v>
          </cell>
          <cell r="AG611">
            <v>2.1467999999999998</v>
          </cell>
          <cell r="AH611">
            <v>1.04</v>
          </cell>
          <cell r="AI611">
            <v>35.64</v>
          </cell>
          <cell r="AJ611">
            <v>17</v>
          </cell>
          <cell r="AK611">
            <v>117.52</v>
          </cell>
          <cell r="AL611">
            <v>1.05</v>
          </cell>
          <cell r="AM611">
            <v>0.88</v>
          </cell>
          <cell r="AN611">
            <v>212.7</v>
          </cell>
          <cell r="AP611">
            <v>37.216000000000001</v>
          </cell>
          <cell r="AQ611">
            <v>7.9000000000000001E-2</v>
          </cell>
          <cell r="AR611">
            <v>0.39100000000000001</v>
          </cell>
          <cell r="AS611">
            <v>196.69800000000001</v>
          </cell>
          <cell r="AU611">
            <v>24.452999999999999</v>
          </cell>
          <cell r="AV611">
            <v>0.20399999999999999</v>
          </cell>
          <cell r="AW611">
            <v>0.1</v>
          </cell>
          <cell r="AX611">
            <v>217.77</v>
          </cell>
          <cell r="AZ611">
            <v>59.844000000000001</v>
          </cell>
          <cell r="BA611">
            <v>0.51600000000000001</v>
          </cell>
          <cell r="BB611">
            <v>0.91600000000000004</v>
          </cell>
          <cell r="BC611">
            <v>180.68</v>
          </cell>
          <cell r="BE611">
            <v>227.75</v>
          </cell>
          <cell r="BF611">
            <v>1.7529999999999999</v>
          </cell>
          <cell r="BG611">
            <v>0</v>
          </cell>
          <cell r="BH611">
            <v>3.407</v>
          </cell>
          <cell r="BI611">
            <v>8.2650000000000006</v>
          </cell>
          <cell r="BJ611">
            <v>1.0084608000000002</v>
          </cell>
          <cell r="BK611">
            <v>249.9</v>
          </cell>
          <cell r="BM611">
            <v>16.399999999999999</v>
          </cell>
          <cell r="BN611">
            <v>7.3999999999999996E-2</v>
          </cell>
          <cell r="BO611">
            <v>6.1199999999999997E-2</v>
          </cell>
          <cell r="BP611">
            <v>266.25</v>
          </cell>
          <cell r="BQ611">
            <v>245.26</v>
          </cell>
          <cell r="BR611">
            <v>71.674999999999997</v>
          </cell>
          <cell r="BS611">
            <v>0.13300000000000001</v>
          </cell>
          <cell r="BT611">
            <v>0.25919999999999999</v>
          </cell>
          <cell r="BU611">
            <v>7.0549999999999997</v>
          </cell>
          <cell r="BV611">
            <v>235.35</v>
          </cell>
          <cell r="BX611">
            <v>47.133000000000003</v>
          </cell>
          <cell r="BY611">
            <v>1.0999999999999999E-2</v>
          </cell>
          <cell r="BZ611">
            <v>0.25900000000000001</v>
          </cell>
          <cell r="CA611">
            <v>79.239999999999995</v>
          </cell>
          <cell r="CC611">
            <v>52.8</v>
          </cell>
          <cell r="CD611">
            <v>0.45964800000000006</v>
          </cell>
          <cell r="CE611">
            <v>1.5776640000000002</v>
          </cell>
          <cell r="CF611">
            <v>146.76</v>
          </cell>
          <cell r="CH611">
            <v>45.81</v>
          </cell>
          <cell r="CI611">
            <v>0</v>
          </cell>
          <cell r="CJ611">
            <v>0</v>
          </cell>
          <cell r="CK611">
            <v>44.9</v>
          </cell>
          <cell r="CM611">
            <v>96.79</v>
          </cell>
          <cell r="CN611">
            <v>0.55000000000000004</v>
          </cell>
          <cell r="CO611">
            <v>0.23</v>
          </cell>
          <cell r="CP611">
            <v>52.99</v>
          </cell>
          <cell r="CR611">
            <v>46.88</v>
          </cell>
          <cell r="CS611">
            <v>0.11</v>
          </cell>
          <cell r="CT611">
            <v>0.06</v>
          </cell>
          <cell r="CU611">
            <v>73.239999999999995</v>
          </cell>
          <cell r="CW611">
            <v>75.62</v>
          </cell>
          <cell r="CX611">
            <v>1.6166430000000001</v>
          </cell>
          <cell r="CY611">
            <v>7.0025000000000004E-2</v>
          </cell>
          <cell r="CZ611">
            <v>0</v>
          </cell>
          <cell r="DA611">
            <v>7.0025000000000004E-2</v>
          </cell>
          <cell r="DB611">
            <v>39.21</v>
          </cell>
          <cell r="DD611">
            <v>61.384999999999998</v>
          </cell>
          <cell r="DE611">
            <v>0.40699999999999997</v>
          </cell>
          <cell r="DF611">
            <v>0.19400000000000001</v>
          </cell>
          <cell r="DG611">
            <v>46.64</v>
          </cell>
          <cell r="DI611">
            <v>23.382000000000001</v>
          </cell>
          <cell r="DJ611">
            <v>2.1999999999999999E-2</v>
          </cell>
          <cell r="DK611">
            <v>0</v>
          </cell>
          <cell r="DL611">
            <v>42.01</v>
          </cell>
          <cell r="DN611">
            <v>9.5129999999999999</v>
          </cell>
          <cell r="DO611">
            <v>0.1</v>
          </cell>
          <cell r="DP611">
            <v>0.17899999999999999</v>
          </cell>
          <cell r="DQ611">
            <v>32.65</v>
          </cell>
          <cell r="DS611">
            <v>165.25</v>
          </cell>
          <cell r="DT611">
            <v>0.57999999999999996</v>
          </cell>
          <cell r="DU611">
            <v>0.39</v>
          </cell>
          <cell r="DV611">
            <v>20.399999999999999</v>
          </cell>
          <cell r="DX611">
            <v>13.837</v>
          </cell>
          <cell r="DY611">
            <v>0</v>
          </cell>
          <cell r="DZ611">
            <v>3242</v>
          </cell>
          <cell r="EA611">
            <v>9831</v>
          </cell>
          <cell r="EB611" t="str">
            <v>-</v>
          </cell>
          <cell r="EC611">
            <v>141474</v>
          </cell>
          <cell r="ED611">
            <v>42848</v>
          </cell>
          <cell r="EE611">
            <v>0.19700000000000001</v>
          </cell>
          <cell r="EF611">
            <v>57.88</v>
          </cell>
          <cell r="EH611">
            <v>1.581</v>
          </cell>
          <cell r="EI611">
            <v>0</v>
          </cell>
          <cell r="EJ611" t="str">
            <v>-</v>
          </cell>
          <cell r="EK611">
            <v>81</v>
          </cell>
          <cell r="EL611">
            <v>382</v>
          </cell>
          <cell r="EM611">
            <v>0</v>
          </cell>
          <cell r="EN611">
            <v>17.02</v>
          </cell>
          <cell r="EP611">
            <v>0.83299999999999996</v>
          </cell>
          <cell r="EQ611">
            <v>0</v>
          </cell>
          <cell r="ER611">
            <v>0</v>
          </cell>
          <cell r="ES611">
            <v>39.4</v>
          </cell>
          <cell r="EU611">
            <v>3.7229999999999999</v>
          </cell>
          <cell r="EV611">
            <v>2.3E-2</v>
          </cell>
          <cell r="EW611">
            <v>27592</v>
          </cell>
          <cell r="EX611">
            <v>2.8000000000000001E-2</v>
          </cell>
          <cell r="EY611">
            <v>59.43</v>
          </cell>
          <cell r="FA611">
            <v>5.3159999999999998</v>
          </cell>
          <cell r="FB611">
            <v>0</v>
          </cell>
          <cell r="FC611">
            <v>0</v>
          </cell>
          <cell r="FD611">
            <v>62.24</v>
          </cell>
          <cell r="FF611">
            <v>2.4329999999999998</v>
          </cell>
          <cell r="FG611">
            <v>3.0000000000000001E-3</v>
          </cell>
          <cell r="FH611">
            <v>0</v>
          </cell>
          <cell r="FI611">
            <v>71.680000000000007</v>
          </cell>
          <cell r="FK611">
            <v>2.0270000000000001</v>
          </cell>
          <cell r="FL611">
            <v>0</v>
          </cell>
          <cell r="FM611">
            <v>0</v>
          </cell>
          <cell r="FS611">
            <v>120.79</v>
          </cell>
          <cell r="FU611">
            <v>19.739999999999998</v>
          </cell>
          <cell r="FV611">
            <v>3.8495999999997726E-2</v>
          </cell>
          <cell r="FW611">
            <v>9.8496E-2</v>
          </cell>
          <cell r="GB611">
            <v>0</v>
          </cell>
          <cell r="GD611">
            <v>159.70900000000009</v>
          </cell>
          <cell r="GE611">
            <v>211.72259999999983</v>
          </cell>
          <cell r="GF611">
            <v>17.054000000000002</v>
          </cell>
          <cell r="GG611">
            <v>81.32399999999997</v>
          </cell>
          <cell r="GH611">
            <v>29.834999999999994</v>
          </cell>
          <cell r="GI611">
            <v>40.191999999999993</v>
          </cell>
          <cell r="GJ611">
            <v>449.39</v>
          </cell>
          <cell r="GK611">
            <v>943.44999999999948</v>
          </cell>
          <cell r="GL611">
            <v>283.82493099999988</v>
          </cell>
          <cell r="GM611">
            <v>690.64799999999957</v>
          </cell>
          <cell r="GN611">
            <v>212.02504000000002</v>
          </cell>
          <cell r="GO611">
            <v>730.94535999999914</v>
          </cell>
          <cell r="GP611">
            <v>11.490263181967126</v>
          </cell>
          <cell r="GQ611">
            <v>26.289162000000026</v>
          </cell>
          <cell r="GR611">
            <v>16.902999999999999</v>
          </cell>
          <cell r="GS611">
            <v>26.417000000000094</v>
          </cell>
          <cell r="GT611">
            <v>45.192385749960692</v>
          </cell>
          <cell r="GU611">
            <v>88.250999999999991</v>
          </cell>
          <cell r="GV611">
            <v>107.27600000000004</v>
          </cell>
          <cell r="GW611">
            <v>154.69557119999996</v>
          </cell>
          <cell r="GX611">
            <v>23.391218999999996</v>
          </cell>
          <cell r="GY611">
            <v>27.479959999999984</v>
          </cell>
          <cell r="GZ611">
            <v>77.913699999999992</v>
          </cell>
          <cell r="HA611">
            <v>133.22960999999989</v>
          </cell>
          <cell r="HB611">
            <v>2.5760000000000001</v>
          </cell>
          <cell r="HC611">
            <v>15.314999999999998</v>
          </cell>
          <cell r="HD611">
            <v>46.278431999999938</v>
          </cell>
          <cell r="HE611">
            <v>85.75925759999987</v>
          </cell>
          <cell r="HF611">
            <v>4.1499999999999995</v>
          </cell>
          <cell r="HG611">
            <v>8.1199999999999974</v>
          </cell>
          <cell r="HH611">
            <v>86.429916800000029</v>
          </cell>
          <cell r="HI611">
            <v>223.67999999999986</v>
          </cell>
          <cell r="HJ611">
            <v>21.955999999999996</v>
          </cell>
          <cell r="HK611">
            <v>176.54299999999964</v>
          </cell>
          <cell r="HL611">
            <v>80.152602000000002</v>
          </cell>
          <cell r="HM611">
            <v>183.88357020999987</v>
          </cell>
          <cell r="HN611">
            <v>133.31029999999996</v>
          </cell>
          <cell r="HO611">
            <v>48.072000000000024</v>
          </cell>
          <cell r="HP611">
            <v>38.381999999999984</v>
          </cell>
          <cell r="HQ611">
            <v>14.787000000000001</v>
          </cell>
          <cell r="HR611">
            <v>18.500999999999994</v>
          </cell>
          <cell r="HS611">
            <v>26.572000000000028</v>
          </cell>
          <cell r="HT611">
            <v>66.36999999999999</v>
          </cell>
          <cell r="HU611">
            <v>76.890000000000029</v>
          </cell>
          <cell r="HV611">
            <v>9.4329999999999909</v>
          </cell>
          <cell r="HW611">
            <v>46.756999999999969</v>
          </cell>
          <cell r="HX611">
            <v>3.0789999999999962</v>
          </cell>
          <cell r="HY611">
            <v>19.736699999999974</v>
          </cell>
          <cell r="HZ611">
            <v>0.82700000000000018</v>
          </cell>
          <cell r="IA611">
            <v>2.8000000000000001E-2</v>
          </cell>
          <cell r="IB611">
            <v>3.339999999999995</v>
          </cell>
          <cell r="IC611">
            <v>6.8349999999999618</v>
          </cell>
          <cell r="ID611">
            <v>1.5029999999999994</v>
          </cell>
          <cell r="IE611">
            <v>0</v>
          </cell>
          <cell r="IF611">
            <v>0.71900000000000042</v>
          </cell>
          <cell r="IG611">
            <v>0</v>
          </cell>
          <cell r="IH611">
            <v>1.4279999999999977</v>
          </cell>
          <cell r="II611">
            <v>0</v>
          </cell>
          <cell r="IJ611">
            <v>0</v>
          </cell>
          <cell r="IK611">
            <v>0</v>
          </cell>
          <cell r="IL611">
            <v>44.248799999999903</v>
          </cell>
          <cell r="IM611">
            <v>75.397823999999616</v>
          </cell>
        </row>
        <row r="612">
          <cell r="A612">
            <v>42249</v>
          </cell>
          <cell r="B612">
            <v>2</v>
          </cell>
          <cell r="C612">
            <v>9</v>
          </cell>
          <cell r="D612">
            <v>2015</v>
          </cell>
          <cell r="E612" t="str">
            <v>292015</v>
          </cell>
          <cell r="F612">
            <v>277.36</v>
          </cell>
          <cell r="G612">
            <v>259.25</v>
          </cell>
          <cell r="H612">
            <v>27.2</v>
          </cell>
          <cell r="I612">
            <v>0.219</v>
          </cell>
          <cell r="J612">
            <v>0.96699999999999997</v>
          </cell>
          <cell r="K612">
            <v>329.02</v>
          </cell>
          <cell r="M612">
            <v>16.486000000000001</v>
          </cell>
          <cell r="N612">
            <v>0</v>
          </cell>
          <cell r="O612">
            <v>8.8999999999999996E-2</v>
          </cell>
          <cell r="P612">
            <v>355.51</v>
          </cell>
          <cell r="R612">
            <v>32.448</v>
          </cell>
          <cell r="S612">
            <v>0.217</v>
          </cell>
          <cell r="T612">
            <v>3.1E-2</v>
          </cell>
          <cell r="U612">
            <v>157.86000000000001</v>
          </cell>
          <cell r="W612">
            <v>611.79999999999995</v>
          </cell>
          <cell r="X612">
            <v>4.47</v>
          </cell>
          <cell r="Y612">
            <v>0.57999999999999996</v>
          </cell>
          <cell r="Z612">
            <v>12.7</v>
          </cell>
          <cell r="AA612">
            <v>34.08</v>
          </cell>
          <cell r="AB612">
            <v>0.38</v>
          </cell>
          <cell r="AC612">
            <v>4.5199999999999996</v>
          </cell>
          <cell r="AD612">
            <v>107.99</v>
          </cell>
          <cell r="AF612">
            <v>240.82</v>
          </cell>
          <cell r="AG612">
            <v>1.8201719999999999</v>
          </cell>
          <cell r="AH612">
            <v>1.04</v>
          </cell>
          <cell r="AI612">
            <v>35.64</v>
          </cell>
          <cell r="AJ612">
            <v>17</v>
          </cell>
          <cell r="AK612">
            <v>117.52</v>
          </cell>
          <cell r="AL612">
            <v>1.04</v>
          </cell>
          <cell r="AM612">
            <v>0.88</v>
          </cell>
          <cell r="AN612">
            <v>212.65</v>
          </cell>
          <cell r="AP612">
            <v>36.770000000000003</v>
          </cell>
          <cell r="AQ612">
            <v>0</v>
          </cell>
          <cell r="AR612">
            <v>0.39</v>
          </cell>
          <cell r="AS612">
            <v>196.702</v>
          </cell>
          <cell r="AU612">
            <v>24.501000000000001</v>
          </cell>
          <cell r="AV612">
            <v>0.26500000000000001</v>
          </cell>
          <cell r="AW612">
            <v>0.1</v>
          </cell>
          <cell r="AX612">
            <v>217.72</v>
          </cell>
          <cell r="AZ612">
            <v>59.05</v>
          </cell>
          <cell r="BA612">
            <v>0.189</v>
          </cell>
          <cell r="BB612">
            <v>0.91400000000000003</v>
          </cell>
          <cell r="BC612">
            <v>180.69</v>
          </cell>
          <cell r="BE612">
            <v>228.25</v>
          </cell>
          <cell r="BF612">
            <v>0.57299999999999995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249.9</v>
          </cell>
          <cell r="BM612">
            <v>16.399999999999999</v>
          </cell>
          <cell r="BN612">
            <v>9.9000000000000005E-2</v>
          </cell>
          <cell r="BO612">
            <v>8.6400000000000005E-2</v>
          </cell>
          <cell r="BP612">
            <v>266.23</v>
          </cell>
          <cell r="BQ612">
            <v>245.26</v>
          </cell>
          <cell r="BR612">
            <v>71.429000000000002</v>
          </cell>
          <cell r="BS612">
            <v>0.109</v>
          </cell>
          <cell r="BT612">
            <v>0.25919999999999999</v>
          </cell>
          <cell r="BU612">
            <v>7.0549999999999997</v>
          </cell>
          <cell r="BV612">
            <v>235.31</v>
          </cell>
          <cell r="BX612">
            <v>46.636000000000003</v>
          </cell>
          <cell r="BY612">
            <v>0</v>
          </cell>
          <cell r="BZ612">
            <v>0.32500000000000001</v>
          </cell>
          <cell r="CA612">
            <v>79.2</v>
          </cell>
          <cell r="CC612">
            <v>52</v>
          </cell>
          <cell r="CD612">
            <v>0.57974400000000004</v>
          </cell>
          <cell r="CE612">
            <v>1.31328</v>
          </cell>
          <cell r="CF612">
            <v>146.76</v>
          </cell>
          <cell r="CH612">
            <v>45.81</v>
          </cell>
          <cell r="CI612">
            <v>0</v>
          </cell>
          <cell r="CJ612">
            <v>0</v>
          </cell>
          <cell r="CK612">
            <v>44.91</v>
          </cell>
          <cell r="CM612">
            <v>96.94</v>
          </cell>
          <cell r="CN612">
            <v>0.54</v>
          </cell>
          <cell r="CO612">
            <v>0.36</v>
          </cell>
          <cell r="CP612">
            <v>52.99</v>
          </cell>
          <cell r="CR612">
            <v>46.88</v>
          </cell>
          <cell r="CS612">
            <v>0.11</v>
          </cell>
          <cell r="CT612">
            <v>0.06</v>
          </cell>
          <cell r="CU612">
            <v>73.62</v>
          </cell>
          <cell r="CW612">
            <v>76.760000000000005</v>
          </cell>
          <cell r="CX612">
            <v>1.2426539999999999</v>
          </cell>
          <cell r="CY612">
            <v>7.0363999999999996E-2</v>
          </cell>
          <cell r="CZ612">
            <v>0</v>
          </cell>
          <cell r="DA612">
            <v>7.0363999999999996E-2</v>
          </cell>
          <cell r="DB612">
            <v>39.19</v>
          </cell>
          <cell r="DD612">
            <v>61.115000000000002</v>
          </cell>
          <cell r="DE612">
            <v>0.54400000000000004</v>
          </cell>
          <cell r="DF612">
            <v>0.193</v>
          </cell>
          <cell r="DG612">
            <v>46.6</v>
          </cell>
          <cell r="DI612">
            <v>23.166</v>
          </cell>
          <cell r="DJ612">
            <v>5.5E-2</v>
          </cell>
          <cell r="DK612">
            <v>0</v>
          </cell>
          <cell r="DL612">
            <v>41.95</v>
          </cell>
          <cell r="DN612">
            <v>9.26</v>
          </cell>
          <cell r="DO612">
            <v>0</v>
          </cell>
          <cell r="DP612">
            <v>0.17799999999999999</v>
          </cell>
          <cell r="DQ612">
            <v>32.64</v>
          </cell>
          <cell r="DS612">
            <v>164.9</v>
          </cell>
          <cell r="DT612">
            <v>0.23</v>
          </cell>
          <cell r="DU612">
            <v>0.39</v>
          </cell>
          <cell r="DV612">
            <v>20.38</v>
          </cell>
          <cell r="DX612">
            <v>13.749000000000001</v>
          </cell>
          <cell r="DY612">
            <v>4.2000000000000003E-2</v>
          </cell>
          <cell r="DZ612">
            <v>2403</v>
          </cell>
          <cell r="EA612">
            <v>9731</v>
          </cell>
          <cell r="EB612" t="str">
            <v>-</v>
          </cell>
          <cell r="EC612">
            <v>133216</v>
          </cell>
          <cell r="ED612">
            <v>28108</v>
          </cell>
          <cell r="EE612">
            <v>0.17299999999999999</v>
          </cell>
          <cell r="EF612">
            <v>57.9</v>
          </cell>
          <cell r="EH612">
            <v>1.601</v>
          </cell>
          <cell r="EI612">
            <v>0.02</v>
          </cell>
          <cell r="EJ612" t="str">
            <v>-</v>
          </cell>
          <cell r="EK612" t="str">
            <v>-</v>
          </cell>
          <cell r="EL612">
            <v>372</v>
          </cell>
          <cell r="EM612">
            <v>0</v>
          </cell>
          <cell r="EN612">
            <v>17</v>
          </cell>
          <cell r="EP612">
            <v>0.82499999999999996</v>
          </cell>
          <cell r="EQ612">
            <v>0</v>
          </cell>
          <cell r="ER612">
            <v>0</v>
          </cell>
          <cell r="ES612">
            <v>39.4</v>
          </cell>
          <cell r="EU612">
            <v>3.7229999999999999</v>
          </cell>
          <cell r="EV612">
            <v>3.1E-2</v>
          </cell>
          <cell r="EW612">
            <v>27592</v>
          </cell>
          <cell r="EX612">
            <v>2.8000000000000001E-2</v>
          </cell>
          <cell r="EY612">
            <v>59.42</v>
          </cell>
          <cell r="FA612">
            <v>5.3040000000000003</v>
          </cell>
          <cell r="FB612">
            <v>0</v>
          </cell>
          <cell r="FC612">
            <v>0</v>
          </cell>
          <cell r="FD612">
            <v>62.24</v>
          </cell>
          <cell r="FF612">
            <v>2.4329999999999998</v>
          </cell>
          <cell r="FG612">
            <v>3.0000000000000001E-3</v>
          </cell>
          <cell r="FH612">
            <v>0</v>
          </cell>
          <cell r="FI612">
            <v>71.709999999999994</v>
          </cell>
          <cell r="FK612">
            <v>2.0459999999999998</v>
          </cell>
          <cell r="FL612">
            <v>1.4999999999999999E-2</v>
          </cell>
          <cell r="FM612">
            <v>0</v>
          </cell>
          <cell r="FS612">
            <v>120.8</v>
          </cell>
          <cell r="FU612">
            <v>19.8</v>
          </cell>
          <cell r="FV612">
            <v>0.15849600000000227</v>
          </cell>
          <cell r="FW612">
            <v>9.8496E-2</v>
          </cell>
          <cell r="GB612">
            <v>0</v>
          </cell>
          <cell r="GD612">
            <v>159.92800000000008</v>
          </cell>
          <cell r="GE612">
            <v>212.68959999999984</v>
          </cell>
          <cell r="GF612">
            <v>17.054000000000002</v>
          </cell>
          <cell r="GG612">
            <v>81.412999999999968</v>
          </cell>
          <cell r="GH612">
            <v>30.051999999999992</v>
          </cell>
          <cell r="GI612">
            <v>40.222999999999992</v>
          </cell>
          <cell r="GJ612">
            <v>453.86</v>
          </cell>
          <cell r="GK612">
            <v>947.96999999999946</v>
          </cell>
          <cell r="GL612">
            <v>285.64510299999989</v>
          </cell>
          <cell r="GM612">
            <v>691.68799999999953</v>
          </cell>
          <cell r="GN612">
            <v>213.06504000000001</v>
          </cell>
          <cell r="GO612">
            <v>731.82535999999914</v>
          </cell>
          <cell r="GP612">
            <v>11.490263181967126</v>
          </cell>
          <cell r="GQ612">
            <v>26.679162000000026</v>
          </cell>
          <cell r="GR612">
            <v>17.167999999999999</v>
          </cell>
          <cell r="GS612">
            <v>26.517000000000095</v>
          </cell>
          <cell r="GT612">
            <v>45.381385749960693</v>
          </cell>
          <cell r="GU612">
            <v>89.164999999999992</v>
          </cell>
          <cell r="GV612">
            <v>107.84900000000003</v>
          </cell>
          <cell r="GW612">
            <v>154.69557119999996</v>
          </cell>
          <cell r="GX612">
            <v>23.490218999999996</v>
          </cell>
          <cell r="GY612">
            <v>27.566359999999985</v>
          </cell>
          <cell r="GZ612">
            <v>78.022699999999986</v>
          </cell>
          <cell r="HA612">
            <v>133.48880999999989</v>
          </cell>
          <cell r="HB612">
            <v>2.5760000000000001</v>
          </cell>
          <cell r="HC612">
            <v>15.639999999999997</v>
          </cell>
          <cell r="HD612">
            <v>46.858175999999936</v>
          </cell>
          <cell r="HE612">
            <v>87.072537599999876</v>
          </cell>
          <cell r="HF612">
            <v>4.1499999999999995</v>
          </cell>
          <cell r="HG612">
            <v>8.1199999999999974</v>
          </cell>
          <cell r="HH612">
            <v>86.969916800000036</v>
          </cell>
          <cell r="HI612">
            <v>224.03999999999988</v>
          </cell>
          <cell r="HJ612">
            <v>22.065999999999995</v>
          </cell>
          <cell r="HK612">
            <v>176.60299999999964</v>
          </cell>
          <cell r="HL612">
            <v>81.395256000000003</v>
          </cell>
          <cell r="HM612">
            <v>183.95393420999989</v>
          </cell>
          <cell r="HN612">
            <v>133.85429999999997</v>
          </cell>
          <cell r="HO612">
            <v>48.265000000000022</v>
          </cell>
          <cell r="HP612">
            <v>38.436999999999983</v>
          </cell>
          <cell r="HQ612">
            <v>14.787000000000001</v>
          </cell>
          <cell r="HR612">
            <v>18.500999999999994</v>
          </cell>
          <cell r="HS612">
            <v>26.750000000000028</v>
          </cell>
          <cell r="HT612">
            <v>66.599999999999994</v>
          </cell>
          <cell r="HU612">
            <v>77.28000000000003</v>
          </cell>
          <cell r="HV612">
            <v>9.4749999999999908</v>
          </cell>
          <cell r="HW612">
            <v>46.929999999999971</v>
          </cell>
          <cell r="HX612">
            <v>3.0989999999999962</v>
          </cell>
          <cell r="HY612">
            <v>19.736699999999974</v>
          </cell>
          <cell r="HZ612">
            <v>0.82700000000000018</v>
          </cell>
          <cell r="IA612">
            <v>2.8000000000000001E-2</v>
          </cell>
          <cell r="IB612">
            <v>3.3709999999999951</v>
          </cell>
          <cell r="IC612">
            <v>6.8629999999999614</v>
          </cell>
          <cell r="ID612">
            <v>1.5029999999999994</v>
          </cell>
          <cell r="IE612">
            <v>0</v>
          </cell>
          <cell r="IF612">
            <v>0.72200000000000042</v>
          </cell>
          <cell r="IG612">
            <v>0</v>
          </cell>
          <cell r="IH612">
            <v>1.4429999999999976</v>
          </cell>
          <cell r="II612">
            <v>0</v>
          </cell>
          <cell r="IJ612">
            <v>0</v>
          </cell>
          <cell r="IK612">
            <v>0</v>
          </cell>
          <cell r="IL612">
            <v>44.407295999999903</v>
          </cell>
          <cell r="IM612">
            <v>75.496319999999614</v>
          </cell>
        </row>
        <row r="613">
          <cell r="A613">
            <v>42250</v>
          </cell>
          <cell r="B613">
            <v>3</v>
          </cell>
          <cell r="C613">
            <v>9</v>
          </cell>
          <cell r="D613">
            <v>2015</v>
          </cell>
          <cell r="E613" t="str">
            <v>392015</v>
          </cell>
          <cell r="F613">
            <v>277.19</v>
          </cell>
          <cell r="G613">
            <v>259.26</v>
          </cell>
          <cell r="H613">
            <v>26.21</v>
          </cell>
          <cell r="I613">
            <v>0.114</v>
          </cell>
          <cell r="J613">
            <v>1.1020000000000001</v>
          </cell>
          <cell r="K613">
            <v>328.98</v>
          </cell>
          <cell r="M613">
            <v>16.350000000000001</v>
          </cell>
          <cell r="N613">
            <v>0</v>
          </cell>
          <cell r="O613">
            <v>8.8999999999999996E-2</v>
          </cell>
          <cell r="P613">
            <v>355.57799999999997</v>
          </cell>
          <cell r="R613">
            <v>32.774000000000001</v>
          </cell>
          <cell r="S613">
            <v>0.379</v>
          </cell>
          <cell r="T613">
            <v>3.4000000000000002E-2</v>
          </cell>
          <cell r="U613">
            <v>157.91999999999999</v>
          </cell>
          <cell r="W613">
            <v>619.6</v>
          </cell>
          <cell r="X613">
            <v>12.14</v>
          </cell>
          <cell r="Y613">
            <v>0.59</v>
          </cell>
          <cell r="Z613">
            <v>12.78</v>
          </cell>
          <cell r="AA613">
            <v>32.92</v>
          </cell>
          <cell r="AB613">
            <v>0.36</v>
          </cell>
          <cell r="AC613">
            <v>4.3899999999999997</v>
          </cell>
          <cell r="AD613">
            <v>108.01</v>
          </cell>
          <cell r="AF613">
            <v>241.2</v>
          </cell>
          <cell r="AG613">
            <v>1.4644710000000001</v>
          </cell>
          <cell r="AH613">
            <v>1.04</v>
          </cell>
          <cell r="AI613">
            <v>35.619999999999997</v>
          </cell>
          <cell r="AJ613">
            <v>17</v>
          </cell>
          <cell r="AK613">
            <v>116.66</v>
          </cell>
          <cell r="AL613">
            <v>0.18</v>
          </cell>
          <cell r="AM613">
            <v>0.88</v>
          </cell>
          <cell r="AN613">
            <v>212.6</v>
          </cell>
          <cell r="AP613">
            <v>36.325000000000003</v>
          </cell>
          <cell r="AQ613">
            <v>0</v>
          </cell>
          <cell r="AR613">
            <v>0.38900000000000001</v>
          </cell>
          <cell r="AS613">
            <v>196.71</v>
          </cell>
          <cell r="AU613">
            <v>24.599</v>
          </cell>
          <cell r="AV613">
            <v>0.17899999999999999</v>
          </cell>
          <cell r="AW613">
            <v>0.1</v>
          </cell>
          <cell r="AX613">
            <v>217.67</v>
          </cell>
          <cell r="AZ613">
            <v>58.255000000000003</v>
          </cell>
          <cell r="BA613">
            <v>0.193</v>
          </cell>
          <cell r="BB613">
            <v>0.91100000000000003</v>
          </cell>
          <cell r="BC613">
            <v>180.7</v>
          </cell>
          <cell r="BE613">
            <v>228.75</v>
          </cell>
          <cell r="BF613">
            <v>0.66200000000000003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249.88</v>
          </cell>
          <cell r="BM613">
            <v>16.36</v>
          </cell>
          <cell r="BN613">
            <v>5.7000000000000002E-2</v>
          </cell>
          <cell r="BO613">
            <v>8.6400000000000005E-2</v>
          </cell>
          <cell r="BP613">
            <v>266.20999999999998</v>
          </cell>
          <cell r="BQ613">
            <v>245.26</v>
          </cell>
          <cell r="BR613">
            <v>71.183999999999997</v>
          </cell>
          <cell r="BS613">
            <v>0.11899999999999999</v>
          </cell>
          <cell r="BT613">
            <v>0.25919999999999999</v>
          </cell>
          <cell r="BU613">
            <v>7.0549999999999997</v>
          </cell>
          <cell r="BV613">
            <v>235.26</v>
          </cell>
          <cell r="BX613">
            <v>46.015000000000001</v>
          </cell>
          <cell r="BY613">
            <v>0</v>
          </cell>
          <cell r="BZ613">
            <v>0.53200000000000003</v>
          </cell>
          <cell r="CA613">
            <v>79.11</v>
          </cell>
          <cell r="CC613">
            <v>51.1</v>
          </cell>
          <cell r="CD613">
            <v>0.47952</v>
          </cell>
          <cell r="CE613">
            <v>1.3098240000000001</v>
          </cell>
          <cell r="CF613">
            <v>146.75</v>
          </cell>
          <cell r="CH613">
            <v>45.73</v>
          </cell>
          <cell r="CI613">
            <v>0</v>
          </cell>
          <cell r="CJ613">
            <v>0</v>
          </cell>
          <cell r="CK613">
            <v>44.92</v>
          </cell>
          <cell r="CM613">
            <v>97.09</v>
          </cell>
          <cell r="CN613">
            <v>0.46</v>
          </cell>
          <cell r="CO613">
            <v>0.28000000000000003</v>
          </cell>
          <cell r="CP613">
            <v>52.98</v>
          </cell>
          <cell r="CR613">
            <v>46.83</v>
          </cell>
          <cell r="CS613">
            <v>0</v>
          </cell>
          <cell r="CT613">
            <v>0</v>
          </cell>
          <cell r="CU613">
            <v>74.83</v>
          </cell>
          <cell r="CW613">
            <v>80.44</v>
          </cell>
          <cell r="CX613">
            <v>3.7697669999999999</v>
          </cell>
          <cell r="CY613">
            <v>7.1429999999999993E-2</v>
          </cell>
          <cell r="CZ613">
            <v>0</v>
          </cell>
          <cell r="DA613">
            <v>7.1429999999999993E-2</v>
          </cell>
          <cell r="DB613">
            <v>39.17</v>
          </cell>
          <cell r="DD613">
            <v>60.844000000000001</v>
          </cell>
          <cell r="DE613">
            <v>0.54300000000000004</v>
          </cell>
          <cell r="DF613">
            <v>0.193</v>
          </cell>
          <cell r="DG613">
            <v>46.56</v>
          </cell>
          <cell r="DI613">
            <v>22.952000000000002</v>
          </cell>
          <cell r="DJ613">
            <v>4.8000000000000001E-2</v>
          </cell>
          <cell r="DK613">
            <v>0</v>
          </cell>
          <cell r="DL613">
            <v>41.93</v>
          </cell>
          <cell r="DN613">
            <v>9.1769999999999996</v>
          </cell>
          <cell r="DO613">
            <v>0.11</v>
          </cell>
          <cell r="DP613">
            <v>0.17699999999999999</v>
          </cell>
          <cell r="DQ613">
            <v>32.630000000000003</v>
          </cell>
          <cell r="DS613">
            <v>164.55</v>
          </cell>
          <cell r="DT613">
            <v>0.21</v>
          </cell>
          <cell r="DU613">
            <v>0.39</v>
          </cell>
          <cell r="DV613">
            <v>20.34</v>
          </cell>
          <cell r="DX613">
            <v>13.571999999999999</v>
          </cell>
          <cell r="DY613">
            <v>2E-3</v>
          </cell>
          <cell r="DZ613">
            <v>3861</v>
          </cell>
          <cell r="EA613">
            <v>2885</v>
          </cell>
          <cell r="EB613" t="str">
            <v>-</v>
          </cell>
          <cell r="EC613">
            <v>129334</v>
          </cell>
          <cell r="ED613">
            <v>46296</v>
          </cell>
          <cell r="EE613">
            <v>0.182</v>
          </cell>
          <cell r="EF613">
            <v>57.93</v>
          </cell>
          <cell r="EH613">
            <v>1.631</v>
          </cell>
          <cell r="EI613">
            <v>0.03</v>
          </cell>
          <cell r="EJ613" t="str">
            <v>-</v>
          </cell>
          <cell r="EK613" t="str">
            <v>-</v>
          </cell>
          <cell r="EL613">
            <v>379</v>
          </cell>
          <cell r="EM613">
            <v>0</v>
          </cell>
          <cell r="EN613">
            <v>16.97</v>
          </cell>
          <cell r="EP613">
            <v>0.81299999999999994</v>
          </cell>
          <cell r="EQ613">
            <v>0</v>
          </cell>
          <cell r="ER613">
            <v>0</v>
          </cell>
          <cell r="ES613">
            <v>39.4</v>
          </cell>
          <cell r="EU613">
            <v>3.7229999999999999</v>
          </cell>
          <cell r="EV613">
            <v>3.3000000000000002E-2</v>
          </cell>
          <cell r="EW613">
            <v>27592</v>
          </cell>
          <cell r="EX613">
            <v>2.8000000000000001E-2</v>
          </cell>
          <cell r="EY613">
            <v>59.4</v>
          </cell>
          <cell r="FA613">
            <v>5.28</v>
          </cell>
          <cell r="FB613">
            <v>0</v>
          </cell>
          <cell r="FC613">
            <v>0</v>
          </cell>
          <cell r="FD613">
            <v>62.24</v>
          </cell>
          <cell r="FF613">
            <v>2.4329999999999998</v>
          </cell>
          <cell r="FG613">
            <v>3.0000000000000001E-3</v>
          </cell>
          <cell r="FH613">
            <v>0</v>
          </cell>
          <cell r="FI613">
            <v>71.709999999999994</v>
          </cell>
          <cell r="FK613">
            <v>2.0459999999999998</v>
          </cell>
          <cell r="FL613">
            <v>3.0000000000000001E-3</v>
          </cell>
          <cell r="FM613">
            <v>0</v>
          </cell>
          <cell r="FS613">
            <v>120.8</v>
          </cell>
          <cell r="FU613">
            <v>19.8</v>
          </cell>
          <cell r="FV613">
            <v>9.8496E-2</v>
          </cell>
          <cell r="FW613">
            <v>9.8496E-2</v>
          </cell>
          <cell r="GB613">
            <v>0</v>
          </cell>
          <cell r="GD613">
            <v>160.04200000000009</v>
          </cell>
          <cell r="GE613">
            <v>213.79159999999985</v>
          </cell>
          <cell r="GF613">
            <v>17.054000000000002</v>
          </cell>
          <cell r="GG613">
            <v>81.501999999999967</v>
          </cell>
          <cell r="GH613">
            <v>30.430999999999994</v>
          </cell>
          <cell r="GI613">
            <v>40.256999999999991</v>
          </cell>
          <cell r="GJ613">
            <v>466</v>
          </cell>
          <cell r="GK613">
            <v>952.35999999999945</v>
          </cell>
          <cell r="GL613">
            <v>287.1095739999999</v>
          </cell>
          <cell r="GM613">
            <v>692.7279999999995</v>
          </cell>
          <cell r="GN613">
            <v>213.24504000000002</v>
          </cell>
          <cell r="GO613">
            <v>732.70535999999913</v>
          </cell>
          <cell r="GP613">
            <v>11.490263181967126</v>
          </cell>
          <cell r="GQ613">
            <v>27.068162000000026</v>
          </cell>
          <cell r="GR613">
            <v>17.346999999999998</v>
          </cell>
          <cell r="GS613">
            <v>26.617000000000097</v>
          </cell>
          <cell r="GT613">
            <v>45.57438574996069</v>
          </cell>
          <cell r="GU613">
            <v>90.075999999999993</v>
          </cell>
          <cell r="GV613">
            <v>108.51100000000004</v>
          </cell>
          <cell r="GW613">
            <v>154.69557119999996</v>
          </cell>
          <cell r="GX613">
            <v>23.547218999999995</v>
          </cell>
          <cell r="GY613">
            <v>27.652759999999986</v>
          </cell>
          <cell r="GZ613">
            <v>78.141699999999986</v>
          </cell>
          <cell r="HA613">
            <v>133.74800999999988</v>
          </cell>
          <cell r="HB613">
            <v>2.5760000000000001</v>
          </cell>
          <cell r="HC613">
            <v>16.171999999999997</v>
          </cell>
          <cell r="HD613">
            <v>47.337695999999937</v>
          </cell>
          <cell r="HE613">
            <v>88.382361599999882</v>
          </cell>
          <cell r="HF613">
            <v>4.1499999999999995</v>
          </cell>
          <cell r="HG613">
            <v>8.1199999999999974</v>
          </cell>
          <cell r="HH613">
            <v>87.429916800000029</v>
          </cell>
          <cell r="HI613">
            <v>224.31999999999988</v>
          </cell>
          <cell r="HJ613">
            <v>22.065999999999995</v>
          </cell>
          <cell r="HK613">
            <v>176.60299999999964</v>
          </cell>
          <cell r="HL613">
            <v>85.165023000000005</v>
          </cell>
          <cell r="HM613">
            <v>184.02536420999988</v>
          </cell>
          <cell r="HN613">
            <v>134.39729999999997</v>
          </cell>
          <cell r="HO613">
            <v>48.45800000000002</v>
          </cell>
          <cell r="HP613">
            <v>38.484999999999985</v>
          </cell>
          <cell r="HQ613">
            <v>14.787000000000001</v>
          </cell>
          <cell r="HR613">
            <v>18.610999999999994</v>
          </cell>
          <cell r="HS613">
            <v>26.927000000000028</v>
          </cell>
          <cell r="HT613">
            <v>66.809999999999988</v>
          </cell>
          <cell r="HU613">
            <v>77.67000000000003</v>
          </cell>
          <cell r="HV613">
            <v>9.4769999999999914</v>
          </cell>
          <cell r="HW613">
            <v>47.111999999999973</v>
          </cell>
          <cell r="HX613">
            <v>3.128999999999996</v>
          </cell>
          <cell r="HY613">
            <v>19.736699999999974</v>
          </cell>
          <cell r="HZ613">
            <v>0.82700000000000018</v>
          </cell>
          <cell r="IA613">
            <v>2.8000000000000001E-2</v>
          </cell>
          <cell r="IB613">
            <v>3.403999999999995</v>
          </cell>
          <cell r="IC613">
            <v>6.8909999999999609</v>
          </cell>
          <cell r="ID613">
            <v>1.5029999999999994</v>
          </cell>
          <cell r="IE613">
            <v>0</v>
          </cell>
          <cell r="IF613">
            <v>0.72500000000000042</v>
          </cell>
          <cell r="IG613">
            <v>0</v>
          </cell>
          <cell r="IH613">
            <v>1.4459999999999975</v>
          </cell>
          <cell r="II613">
            <v>0</v>
          </cell>
          <cell r="IJ613">
            <v>0</v>
          </cell>
          <cell r="IK613">
            <v>0</v>
          </cell>
          <cell r="IL613">
            <v>44.5057919999999</v>
          </cell>
          <cell r="IM613">
            <v>75.594815999999611</v>
          </cell>
        </row>
        <row r="614">
          <cell r="A614">
            <v>42251</v>
          </cell>
          <cell r="B614">
            <v>4</v>
          </cell>
          <cell r="C614">
            <v>9</v>
          </cell>
          <cell r="D614">
            <v>2015</v>
          </cell>
          <cell r="E614" t="str">
            <v>492015</v>
          </cell>
          <cell r="F614">
            <v>276.95</v>
          </cell>
          <cell r="G614">
            <v>259.26</v>
          </cell>
          <cell r="H614">
            <v>24.89</v>
          </cell>
          <cell r="I614">
            <v>0</v>
          </cell>
          <cell r="J614">
            <v>1.268</v>
          </cell>
          <cell r="K614">
            <v>329.15</v>
          </cell>
          <cell r="M614">
            <v>16.917000000000002</v>
          </cell>
          <cell r="N614">
            <v>0.65600000000000003</v>
          </cell>
          <cell r="O614">
            <v>8.8999999999999996E-2</v>
          </cell>
          <cell r="P614">
            <v>355.64</v>
          </cell>
          <cell r="R614">
            <v>33.072000000000003</v>
          </cell>
          <cell r="S614">
            <v>0.71099999999999997</v>
          </cell>
          <cell r="T614">
            <v>0.39400000000000002</v>
          </cell>
          <cell r="U614">
            <v>158.06</v>
          </cell>
          <cell r="W614">
            <v>640.20000000000005</v>
          </cell>
          <cell r="X614">
            <v>24.94</v>
          </cell>
          <cell r="Y614">
            <v>0.59</v>
          </cell>
          <cell r="Z614">
            <v>13.15</v>
          </cell>
          <cell r="AA614">
            <v>30.59</v>
          </cell>
          <cell r="AB614">
            <v>0.35</v>
          </cell>
          <cell r="AC614">
            <v>4.3899999999999997</v>
          </cell>
          <cell r="AD614">
            <v>108</v>
          </cell>
          <cell r="AF614">
            <v>241</v>
          </cell>
          <cell r="AG614">
            <v>0.88045200000000001</v>
          </cell>
          <cell r="AH614">
            <v>1.04</v>
          </cell>
          <cell r="AI614">
            <v>35.6</v>
          </cell>
          <cell r="AJ614">
            <v>17</v>
          </cell>
          <cell r="AK614">
            <v>115.8</v>
          </cell>
          <cell r="AL614">
            <v>0.18</v>
          </cell>
          <cell r="AM614">
            <v>0.88</v>
          </cell>
          <cell r="AN614">
            <v>212.57</v>
          </cell>
          <cell r="AP614">
            <v>36.058</v>
          </cell>
          <cell r="AQ614">
            <v>0.128</v>
          </cell>
          <cell r="AR614">
            <v>0.36399999999999999</v>
          </cell>
          <cell r="AS614">
            <v>196.71199999999999</v>
          </cell>
          <cell r="AU614">
            <v>24.623000000000001</v>
          </cell>
          <cell r="AV614">
            <v>0.19500000000000001</v>
          </cell>
          <cell r="AW614">
            <v>0.1</v>
          </cell>
          <cell r="AX614">
            <v>217.63</v>
          </cell>
          <cell r="AZ614">
            <v>57.619</v>
          </cell>
          <cell r="BA614">
            <v>0.32700000000000001</v>
          </cell>
          <cell r="BB614">
            <v>0.90800000000000003</v>
          </cell>
          <cell r="BC614">
            <v>180.75</v>
          </cell>
          <cell r="BE614">
            <v>231.75</v>
          </cell>
          <cell r="BF614">
            <v>2.6190000000000002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249.87</v>
          </cell>
          <cell r="BM614">
            <v>16.34</v>
          </cell>
          <cell r="BN614">
            <v>6.5000000000000002E-2</v>
          </cell>
          <cell r="BO614">
            <v>8.6400000000000005E-2</v>
          </cell>
          <cell r="BP614">
            <v>266.2</v>
          </cell>
          <cell r="BQ614">
            <v>245.26</v>
          </cell>
          <cell r="BR614">
            <v>71.052000000000007</v>
          </cell>
          <cell r="BS614">
            <v>0.24</v>
          </cell>
          <cell r="BT614">
            <v>0.25919999999999999</v>
          </cell>
          <cell r="BU614">
            <v>7.0549999999999997</v>
          </cell>
          <cell r="BV614">
            <v>235.2</v>
          </cell>
          <cell r="BX614">
            <v>45.271000000000001</v>
          </cell>
          <cell r="BY614">
            <v>0</v>
          </cell>
          <cell r="BZ614">
            <v>0.25800000000000001</v>
          </cell>
          <cell r="CA614">
            <v>79.05</v>
          </cell>
          <cell r="CC614">
            <v>50.5</v>
          </cell>
          <cell r="CD614">
            <v>0.33955200000000002</v>
          </cell>
          <cell r="CE614">
            <v>0.871776</v>
          </cell>
          <cell r="CF614">
            <v>146.76</v>
          </cell>
          <cell r="CH614">
            <v>45.81</v>
          </cell>
          <cell r="CI614">
            <v>0.08</v>
          </cell>
          <cell r="CJ614">
            <v>0</v>
          </cell>
          <cell r="CK614">
            <v>44.94</v>
          </cell>
          <cell r="CM614">
            <v>97.38</v>
          </cell>
          <cell r="CN614">
            <v>0.59</v>
          </cell>
          <cell r="CO614">
            <v>0.28000000000000003</v>
          </cell>
          <cell r="CP614">
            <v>52.98</v>
          </cell>
          <cell r="CR614">
            <v>46.83</v>
          </cell>
          <cell r="CS614">
            <v>0</v>
          </cell>
          <cell r="CT614">
            <v>0</v>
          </cell>
          <cell r="CU614">
            <v>76.599999999999994</v>
          </cell>
          <cell r="CW614">
            <v>85.96</v>
          </cell>
          <cell r="CX614">
            <v>5.6189210000000003</v>
          </cell>
          <cell r="CY614">
            <v>7.2961999999999999E-2</v>
          </cell>
          <cell r="CZ614">
            <v>0</v>
          </cell>
          <cell r="DA614">
            <v>7.2961999999999999E-2</v>
          </cell>
          <cell r="DB614">
            <v>39.15</v>
          </cell>
          <cell r="DD614">
            <v>60.573999999999998</v>
          </cell>
          <cell r="DE614">
            <v>0.52800000000000002</v>
          </cell>
          <cell r="DF614">
            <v>0.193</v>
          </cell>
          <cell r="DG614">
            <v>46.53</v>
          </cell>
          <cell r="DI614">
            <v>22.791</v>
          </cell>
          <cell r="DJ614">
            <v>4.1000000000000002E-2</v>
          </cell>
          <cell r="DK614">
            <v>0</v>
          </cell>
          <cell r="DL614">
            <v>41.89</v>
          </cell>
          <cell r="DN614">
            <v>9.0109999999999992</v>
          </cell>
          <cell r="DO614">
            <v>2.7E-2</v>
          </cell>
          <cell r="DP614">
            <v>0.17599999999999999</v>
          </cell>
          <cell r="DQ614">
            <v>32.64</v>
          </cell>
          <cell r="DS614">
            <v>164.9</v>
          </cell>
          <cell r="DT614">
            <v>0.21</v>
          </cell>
          <cell r="DU614">
            <v>0.39</v>
          </cell>
          <cell r="DV614">
            <v>20.309999999999999</v>
          </cell>
          <cell r="DX614">
            <v>13.44</v>
          </cell>
          <cell r="DY614">
            <v>0</v>
          </cell>
          <cell r="DZ614">
            <v>3026</v>
          </cell>
          <cell r="EA614">
            <v>8102</v>
          </cell>
          <cell r="EB614" t="str">
            <v>-</v>
          </cell>
          <cell r="EC614">
            <v>137211</v>
          </cell>
          <cell r="ED614">
            <v>53296</v>
          </cell>
          <cell r="EE614">
            <v>0.20200000000000001</v>
          </cell>
          <cell r="EF614">
            <v>57.93</v>
          </cell>
          <cell r="EH614">
            <v>1.631</v>
          </cell>
          <cell r="EI614">
            <v>0</v>
          </cell>
          <cell r="EJ614" t="str">
            <v>-</v>
          </cell>
          <cell r="EK614" t="str">
            <v>-</v>
          </cell>
          <cell r="EL614">
            <v>63</v>
          </cell>
          <cell r="EM614">
            <v>0</v>
          </cell>
          <cell r="EN614">
            <v>16.940000000000001</v>
          </cell>
          <cell r="EP614">
            <v>0.80100000000000005</v>
          </cell>
          <cell r="EQ614">
            <v>0</v>
          </cell>
          <cell r="ER614">
            <v>0</v>
          </cell>
          <cell r="ES614">
            <v>39.380000000000003</v>
          </cell>
          <cell r="EU614">
            <v>3.7010000000000001</v>
          </cell>
          <cell r="EV614">
            <v>1.0999999999999999E-2</v>
          </cell>
          <cell r="EW614">
            <v>27592</v>
          </cell>
          <cell r="EX614">
            <v>2.8000000000000001E-2</v>
          </cell>
          <cell r="EY614">
            <v>59.38</v>
          </cell>
          <cell r="FA614">
            <v>5.2560000000000002</v>
          </cell>
          <cell r="FB614">
            <v>0</v>
          </cell>
          <cell r="FC614">
            <v>0</v>
          </cell>
          <cell r="FD614">
            <v>62.23</v>
          </cell>
          <cell r="FF614">
            <v>2.427</v>
          </cell>
          <cell r="FG614">
            <v>0</v>
          </cell>
          <cell r="FH614">
            <v>0</v>
          </cell>
          <cell r="FI614">
            <v>71.709999999999994</v>
          </cell>
          <cell r="FK614">
            <v>2.0459999999999998</v>
          </cell>
          <cell r="FL614">
            <v>3.0000000000000001E-3</v>
          </cell>
          <cell r="FM614">
            <v>0</v>
          </cell>
          <cell r="FS614">
            <v>120.8</v>
          </cell>
          <cell r="FU614">
            <v>19.8</v>
          </cell>
          <cell r="FV614">
            <v>9.8496E-2</v>
          </cell>
          <cell r="FW614">
            <v>9.8496E-2</v>
          </cell>
          <cell r="GB614">
            <v>0</v>
          </cell>
          <cell r="GD614">
            <v>160.04200000000009</v>
          </cell>
          <cell r="GE614">
            <v>215.05959999999985</v>
          </cell>
          <cell r="GF614">
            <v>17.71</v>
          </cell>
          <cell r="GG614">
            <v>81.590999999999966</v>
          </cell>
          <cell r="GH614">
            <v>31.141999999999992</v>
          </cell>
          <cell r="GI614">
            <v>40.650999999999989</v>
          </cell>
          <cell r="GJ614">
            <v>490.94</v>
          </cell>
          <cell r="GK614">
            <v>956.74999999999943</v>
          </cell>
          <cell r="GL614">
            <v>287.99002599999989</v>
          </cell>
          <cell r="GM614">
            <v>693.76799999999946</v>
          </cell>
          <cell r="GN614">
            <v>213.42504000000002</v>
          </cell>
          <cell r="GO614">
            <v>733.58535999999913</v>
          </cell>
          <cell r="GP614">
            <v>11.618263181967126</v>
          </cell>
          <cell r="GQ614">
            <v>27.432162000000027</v>
          </cell>
          <cell r="GR614">
            <v>17.541999999999998</v>
          </cell>
          <cell r="GS614">
            <v>26.717000000000098</v>
          </cell>
          <cell r="GT614">
            <v>45.901385749960689</v>
          </cell>
          <cell r="GU614">
            <v>90.983999999999995</v>
          </cell>
          <cell r="GV614">
            <v>111.13000000000004</v>
          </cell>
          <cell r="GW614">
            <v>154.69557119999996</v>
          </cell>
          <cell r="GX614">
            <v>23.612218999999996</v>
          </cell>
          <cell r="GY614">
            <v>27.739159999999988</v>
          </cell>
          <cell r="GZ614">
            <v>78.381699999999981</v>
          </cell>
          <cell r="HA614">
            <v>134.00720999999987</v>
          </cell>
          <cell r="HB614">
            <v>2.5760000000000001</v>
          </cell>
          <cell r="HC614">
            <v>16.429999999999996</v>
          </cell>
          <cell r="HD614">
            <v>47.677247999999935</v>
          </cell>
          <cell r="HE614">
            <v>89.254137599999879</v>
          </cell>
          <cell r="HF614">
            <v>4.2299999999999995</v>
          </cell>
          <cell r="HG614">
            <v>8.1199999999999974</v>
          </cell>
          <cell r="HH614">
            <v>88.019916800000033</v>
          </cell>
          <cell r="HI614">
            <v>224.59999999999988</v>
          </cell>
          <cell r="HJ614">
            <v>22.065999999999995</v>
          </cell>
          <cell r="HK614">
            <v>176.60299999999964</v>
          </cell>
          <cell r="HL614">
            <v>90.783944000000005</v>
          </cell>
          <cell r="HM614">
            <v>184.09832620999987</v>
          </cell>
          <cell r="HN614">
            <v>134.92529999999996</v>
          </cell>
          <cell r="HO614">
            <v>48.651000000000018</v>
          </cell>
          <cell r="HP614">
            <v>38.525999999999982</v>
          </cell>
          <cell r="HQ614">
            <v>14.787000000000001</v>
          </cell>
          <cell r="HR614">
            <v>18.637999999999995</v>
          </cell>
          <cell r="HS614">
            <v>27.103000000000026</v>
          </cell>
          <cell r="HT614">
            <v>67.019999999999982</v>
          </cell>
          <cell r="HU614">
            <v>78.060000000000031</v>
          </cell>
          <cell r="HV614">
            <v>9.4769999999999914</v>
          </cell>
          <cell r="HW614">
            <v>47.313999999999972</v>
          </cell>
          <cell r="HX614">
            <v>3.128999999999996</v>
          </cell>
          <cell r="HY614">
            <v>19.736699999999974</v>
          </cell>
          <cell r="HZ614">
            <v>0.82700000000000018</v>
          </cell>
          <cell r="IA614">
            <v>2.8000000000000001E-2</v>
          </cell>
          <cell r="IB614">
            <v>3.4149999999999952</v>
          </cell>
          <cell r="IC614">
            <v>6.9189999999999605</v>
          </cell>
          <cell r="ID614">
            <v>1.5029999999999994</v>
          </cell>
          <cell r="IE614">
            <v>0</v>
          </cell>
          <cell r="IF614">
            <v>0.72500000000000042</v>
          </cell>
          <cell r="IG614">
            <v>0</v>
          </cell>
          <cell r="IH614">
            <v>1.4489999999999974</v>
          </cell>
          <cell r="II614">
            <v>0</v>
          </cell>
          <cell r="IJ614">
            <v>0</v>
          </cell>
          <cell r="IK614">
            <v>0</v>
          </cell>
          <cell r="IL614">
            <v>44.604287999999897</v>
          </cell>
          <cell r="IM614">
            <v>75.693311999999608</v>
          </cell>
        </row>
        <row r="615">
          <cell r="A615">
            <v>42252</v>
          </cell>
          <cell r="B615">
            <v>5</v>
          </cell>
          <cell r="C615">
            <v>9</v>
          </cell>
          <cell r="D615">
            <v>2015</v>
          </cell>
          <cell r="E615" t="str">
            <v>592015</v>
          </cell>
          <cell r="F615">
            <v>276.86</v>
          </cell>
          <cell r="G615">
            <v>259.26</v>
          </cell>
          <cell r="H615">
            <v>24.43</v>
          </cell>
          <cell r="I615">
            <v>0.70699999999999996</v>
          </cell>
          <cell r="J615">
            <v>1.1659999999999999</v>
          </cell>
          <cell r="K615">
            <v>329.39</v>
          </cell>
          <cell r="M615">
            <v>17.710999999999999</v>
          </cell>
          <cell r="N615">
            <v>0.88500000000000001</v>
          </cell>
          <cell r="O615">
            <v>0.09</v>
          </cell>
          <cell r="P615">
            <v>355.64</v>
          </cell>
          <cell r="R615">
            <v>33.072000000000003</v>
          </cell>
          <cell r="S615">
            <v>0.92300000000000004</v>
          </cell>
          <cell r="T615">
            <v>0.90500000000000003</v>
          </cell>
          <cell r="U615">
            <v>158.24</v>
          </cell>
          <cell r="W615">
            <v>670.8</v>
          </cell>
          <cell r="X615">
            <v>34.78</v>
          </cell>
          <cell r="Y615">
            <v>0.59</v>
          </cell>
          <cell r="Z615">
            <v>13.61</v>
          </cell>
          <cell r="AA615">
            <v>30.95</v>
          </cell>
          <cell r="AB615">
            <v>0.35</v>
          </cell>
          <cell r="AC615">
            <v>4.2300000000000004</v>
          </cell>
          <cell r="AD615">
            <v>107.99</v>
          </cell>
          <cell r="AF615">
            <v>240.82</v>
          </cell>
          <cell r="AG615">
            <v>0.89582300000000004</v>
          </cell>
          <cell r="AH615">
            <v>1.04</v>
          </cell>
          <cell r="AI615">
            <v>35.590000000000003</v>
          </cell>
          <cell r="AJ615">
            <v>17</v>
          </cell>
          <cell r="AK615">
            <v>115.37</v>
          </cell>
          <cell r="AL615">
            <v>0.61</v>
          </cell>
          <cell r="AM615">
            <v>0.88</v>
          </cell>
          <cell r="AN615">
            <v>212.54</v>
          </cell>
          <cell r="AP615">
            <v>35.79</v>
          </cell>
          <cell r="AQ615">
            <v>6.9000000000000006E-2</v>
          </cell>
          <cell r="AR615">
            <v>0.35799999999999998</v>
          </cell>
          <cell r="AS615">
            <v>196.715</v>
          </cell>
          <cell r="AU615">
            <v>24.66</v>
          </cell>
          <cell r="AV615">
            <v>0.111</v>
          </cell>
          <cell r="AW615">
            <v>0.1</v>
          </cell>
          <cell r="AX615">
            <v>217.58</v>
          </cell>
          <cell r="AZ615">
            <v>56.823999999999998</v>
          </cell>
          <cell r="BA615">
            <v>7.4999999999999997E-2</v>
          </cell>
          <cell r="BB615">
            <v>0.79200000000000004</v>
          </cell>
          <cell r="BC615">
            <v>180.8</v>
          </cell>
          <cell r="BE615">
            <v>233.75</v>
          </cell>
          <cell r="BF615">
            <v>2.665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250.1</v>
          </cell>
          <cell r="BM615">
            <v>17.05</v>
          </cell>
          <cell r="BN615">
            <v>0.73199999999999998</v>
          </cell>
          <cell r="BO615">
            <v>2.1600000000000001E-2</v>
          </cell>
          <cell r="BP615">
            <v>266.23</v>
          </cell>
          <cell r="BQ615">
            <v>245.18</v>
          </cell>
          <cell r="BR615">
            <v>70.905000000000001</v>
          </cell>
          <cell r="BS615">
            <v>0.129</v>
          </cell>
          <cell r="BT615">
            <v>0.18</v>
          </cell>
          <cell r="BU615">
            <v>6.53</v>
          </cell>
          <cell r="BV615">
            <v>235.2</v>
          </cell>
          <cell r="BX615">
            <v>45.271000000000001</v>
          </cell>
          <cell r="BY615">
            <v>0.04</v>
          </cell>
          <cell r="BZ615">
            <v>0.04</v>
          </cell>
          <cell r="CA615">
            <v>79.08</v>
          </cell>
          <cell r="CC615">
            <v>50.8</v>
          </cell>
          <cell r="CD615">
            <v>1.2398400000000001</v>
          </cell>
          <cell r="CE615">
            <v>0.87263999999999997</v>
          </cell>
          <cell r="CF615">
            <v>146.77000000000001</v>
          </cell>
          <cell r="CH615">
            <v>45.9</v>
          </cell>
          <cell r="CI615">
            <v>0.09</v>
          </cell>
          <cell r="CJ615">
            <v>0</v>
          </cell>
          <cell r="CK615">
            <v>44.96</v>
          </cell>
          <cell r="CM615">
            <v>97.67</v>
          </cell>
          <cell r="CN615">
            <v>0.59</v>
          </cell>
          <cell r="CO615">
            <v>0.28000000000000003</v>
          </cell>
          <cell r="CP615">
            <v>52.98</v>
          </cell>
          <cell r="CR615">
            <v>46.78</v>
          </cell>
          <cell r="CS615">
            <v>0</v>
          </cell>
          <cell r="CT615">
            <v>0</v>
          </cell>
          <cell r="CU615">
            <v>77.95</v>
          </cell>
          <cell r="CW615">
            <v>90.29</v>
          </cell>
          <cell r="CX615">
            <v>4.4263870000000001</v>
          </cell>
          <cell r="CY615">
            <v>7.4108999999999994E-2</v>
          </cell>
          <cell r="CZ615">
            <v>0</v>
          </cell>
          <cell r="DA615">
            <v>7.4108999999999994E-2</v>
          </cell>
          <cell r="DB615">
            <v>39.130000000000003</v>
          </cell>
          <cell r="DD615">
            <v>60.302999999999997</v>
          </cell>
          <cell r="DE615">
            <v>0.45600000000000002</v>
          </cell>
          <cell r="DF615">
            <v>0</v>
          </cell>
          <cell r="DG615">
            <v>46.5</v>
          </cell>
          <cell r="DI615">
            <v>22.632000000000001</v>
          </cell>
          <cell r="DJ615">
            <v>0.112</v>
          </cell>
          <cell r="DK615">
            <v>0</v>
          </cell>
          <cell r="DL615">
            <v>41.85</v>
          </cell>
          <cell r="DN615">
            <v>8.8469999999999995</v>
          </cell>
          <cell r="DO615">
            <v>2.8000000000000001E-2</v>
          </cell>
          <cell r="DP615">
            <v>0.17599999999999999</v>
          </cell>
          <cell r="DQ615">
            <v>32.65</v>
          </cell>
          <cell r="DS615">
            <v>165.25</v>
          </cell>
          <cell r="DT615">
            <v>0.91</v>
          </cell>
          <cell r="DU615">
            <v>0.39</v>
          </cell>
          <cell r="DV615">
            <v>20.32</v>
          </cell>
          <cell r="DX615">
            <v>13.484</v>
          </cell>
          <cell r="DY615">
            <v>0</v>
          </cell>
          <cell r="DZ615">
            <v>2464</v>
          </cell>
          <cell r="EA615">
            <v>10096</v>
          </cell>
          <cell r="EB615" t="str">
            <v>-</v>
          </cell>
          <cell r="EC615">
            <v>140131</v>
          </cell>
          <cell r="ED615">
            <v>51008</v>
          </cell>
          <cell r="EE615">
            <v>0.20399999999999999</v>
          </cell>
          <cell r="EF615">
            <v>57.93</v>
          </cell>
          <cell r="EH615">
            <v>1.631</v>
          </cell>
          <cell r="EI615">
            <v>0</v>
          </cell>
          <cell r="EJ615" t="str">
            <v>-</v>
          </cell>
          <cell r="EK615" t="str">
            <v>-</v>
          </cell>
          <cell r="EL615">
            <v>342</v>
          </cell>
          <cell r="EM615">
            <v>0</v>
          </cell>
          <cell r="EN615">
            <v>16.920000000000002</v>
          </cell>
          <cell r="EP615">
            <v>0.79300000000000004</v>
          </cell>
          <cell r="EQ615">
            <v>0</v>
          </cell>
          <cell r="ER615">
            <v>0</v>
          </cell>
          <cell r="ES615">
            <v>39.369999999999997</v>
          </cell>
          <cell r="EU615">
            <v>3.69</v>
          </cell>
          <cell r="EV615">
            <v>0</v>
          </cell>
          <cell r="EW615">
            <v>27592</v>
          </cell>
          <cell r="EX615">
            <v>2.8000000000000001E-2</v>
          </cell>
          <cell r="EY615">
            <v>59.36</v>
          </cell>
          <cell r="FA615">
            <v>5.2320000000000002</v>
          </cell>
          <cell r="FB615">
            <v>0</v>
          </cell>
          <cell r="FC615">
            <v>0</v>
          </cell>
          <cell r="FD615">
            <v>62.23</v>
          </cell>
          <cell r="FF615">
            <v>2.427</v>
          </cell>
          <cell r="FG615">
            <v>0</v>
          </cell>
          <cell r="FH615">
            <v>0</v>
          </cell>
          <cell r="FI615">
            <v>71.7</v>
          </cell>
          <cell r="FK615">
            <v>2.04</v>
          </cell>
          <cell r="FL615">
            <v>0</v>
          </cell>
          <cell r="FM615">
            <v>0</v>
          </cell>
          <cell r="FS615">
            <v>120.79</v>
          </cell>
          <cell r="FU615">
            <v>19.739999999999998</v>
          </cell>
          <cell r="FV615">
            <v>3.8495999999997726E-2</v>
          </cell>
          <cell r="FW615">
            <v>9.8496E-2</v>
          </cell>
          <cell r="GB615">
            <v>0</v>
          </cell>
          <cell r="GD615">
            <v>160.74900000000008</v>
          </cell>
          <cell r="GE615">
            <v>216.22559999999984</v>
          </cell>
          <cell r="GF615">
            <v>18.595000000000002</v>
          </cell>
          <cell r="GG615">
            <v>81.680999999999969</v>
          </cell>
          <cell r="GH615">
            <v>32.064999999999991</v>
          </cell>
          <cell r="GI615">
            <v>41.55599999999999</v>
          </cell>
          <cell r="GJ615">
            <v>525.72</v>
          </cell>
          <cell r="GK615">
            <v>960.97999999999945</v>
          </cell>
          <cell r="GL615">
            <v>288.88584899999989</v>
          </cell>
          <cell r="GM615">
            <v>694.80799999999942</v>
          </cell>
          <cell r="GN615">
            <v>214.03504000000004</v>
          </cell>
          <cell r="GO615">
            <v>734.46535999999912</v>
          </cell>
          <cell r="GP615">
            <v>11.687263181967127</v>
          </cell>
          <cell r="GQ615">
            <v>27.790162000000027</v>
          </cell>
          <cell r="GR615">
            <v>17.652999999999999</v>
          </cell>
          <cell r="GS615">
            <v>26.8170000000001</v>
          </cell>
          <cell r="GT615">
            <v>45.976385749960691</v>
          </cell>
          <cell r="GU615">
            <v>91.775999999999996</v>
          </cell>
          <cell r="GV615">
            <v>113.79500000000004</v>
          </cell>
          <cell r="GW615">
            <v>154.69557119999996</v>
          </cell>
          <cell r="GX615">
            <v>24.344218999999995</v>
          </cell>
          <cell r="GY615">
            <v>27.760759999999987</v>
          </cell>
          <cell r="GZ615">
            <v>78.510699999999986</v>
          </cell>
          <cell r="HA615">
            <v>134.18720999999988</v>
          </cell>
          <cell r="HB615">
            <v>2.6160000000000001</v>
          </cell>
          <cell r="HC615">
            <v>16.469999999999995</v>
          </cell>
          <cell r="HD615">
            <v>48.917087999999936</v>
          </cell>
          <cell r="HE615">
            <v>90.126777599999883</v>
          </cell>
          <cell r="HF615">
            <v>4.3199999999999994</v>
          </cell>
          <cell r="HG615">
            <v>8.1199999999999974</v>
          </cell>
          <cell r="HH615">
            <v>88.609916800000036</v>
          </cell>
          <cell r="HI615">
            <v>224.87999999999988</v>
          </cell>
          <cell r="HJ615">
            <v>22.065999999999995</v>
          </cell>
          <cell r="HK615">
            <v>176.60299999999964</v>
          </cell>
          <cell r="HL615">
            <v>95.210331000000011</v>
          </cell>
          <cell r="HM615">
            <v>184.17243520999986</v>
          </cell>
          <cell r="HN615">
            <v>135.38129999999995</v>
          </cell>
          <cell r="HO615">
            <v>48.651000000000018</v>
          </cell>
          <cell r="HP615">
            <v>38.637999999999984</v>
          </cell>
          <cell r="HQ615">
            <v>14.787000000000001</v>
          </cell>
          <cell r="HR615">
            <v>18.665999999999993</v>
          </cell>
          <cell r="HS615">
            <v>27.279000000000025</v>
          </cell>
          <cell r="HT615">
            <v>67.929999999999978</v>
          </cell>
          <cell r="HU615">
            <v>78.450000000000031</v>
          </cell>
          <cell r="HV615">
            <v>9.4769999999999914</v>
          </cell>
          <cell r="HW615">
            <v>47.517999999999972</v>
          </cell>
          <cell r="HX615">
            <v>3.128999999999996</v>
          </cell>
          <cell r="HY615">
            <v>19.736699999999974</v>
          </cell>
          <cell r="HZ615">
            <v>0.82700000000000018</v>
          </cell>
          <cell r="IA615">
            <v>2.8000000000000001E-2</v>
          </cell>
          <cell r="IB615">
            <v>3.4149999999999952</v>
          </cell>
          <cell r="IC615">
            <v>6.9469999999999601</v>
          </cell>
          <cell r="ID615">
            <v>1.5029999999999994</v>
          </cell>
          <cell r="IE615">
            <v>0</v>
          </cell>
          <cell r="IF615">
            <v>0.72500000000000042</v>
          </cell>
          <cell r="IG615">
            <v>0</v>
          </cell>
          <cell r="IH615">
            <v>1.4489999999999974</v>
          </cell>
          <cell r="II615">
            <v>0</v>
          </cell>
          <cell r="IJ615">
            <v>0</v>
          </cell>
          <cell r="IK615">
            <v>0</v>
          </cell>
          <cell r="IL615">
            <v>44.642783999999892</v>
          </cell>
          <cell r="IM615">
            <v>75.791807999999605</v>
          </cell>
        </row>
        <row r="616">
          <cell r="A616">
            <v>42253</v>
          </cell>
          <cell r="B616">
            <v>6</v>
          </cell>
          <cell r="C616">
            <v>9</v>
          </cell>
          <cell r="D616">
            <v>2015</v>
          </cell>
          <cell r="E616" t="str">
            <v>692015</v>
          </cell>
          <cell r="F616">
            <v>276.83</v>
          </cell>
          <cell r="G616">
            <v>259.26</v>
          </cell>
          <cell r="H616">
            <v>24.31</v>
          </cell>
          <cell r="I616">
            <v>1.0409999999999999</v>
          </cell>
          <cell r="J616">
            <v>1.1619999999999999</v>
          </cell>
          <cell r="K616">
            <v>329.47</v>
          </cell>
          <cell r="M616">
            <v>17.975999999999999</v>
          </cell>
          <cell r="N616">
            <v>0.35599999999999998</v>
          </cell>
          <cell r="O616">
            <v>9.0999999999999998E-2</v>
          </cell>
          <cell r="P616">
            <v>355.51</v>
          </cell>
          <cell r="R616">
            <v>32.448</v>
          </cell>
          <cell r="S616">
            <v>0.28999999999999998</v>
          </cell>
          <cell r="T616">
            <v>0.89600000000000002</v>
          </cell>
          <cell r="U616">
            <v>158.33000000000001</v>
          </cell>
          <cell r="W616">
            <v>686.1</v>
          </cell>
          <cell r="X616">
            <v>19.63</v>
          </cell>
          <cell r="Y616">
            <v>0.59</v>
          </cell>
          <cell r="Z616">
            <v>13.84</v>
          </cell>
          <cell r="AA616">
            <v>31.13</v>
          </cell>
          <cell r="AB616">
            <v>0.43</v>
          </cell>
          <cell r="AC616">
            <v>4.38</v>
          </cell>
          <cell r="AD616">
            <v>108</v>
          </cell>
          <cell r="AF616">
            <v>241</v>
          </cell>
          <cell r="AG616">
            <v>1.2218</v>
          </cell>
          <cell r="AH616">
            <v>1.04</v>
          </cell>
          <cell r="AI616">
            <v>35.590000000000003</v>
          </cell>
          <cell r="AJ616">
            <v>17.010000000000002</v>
          </cell>
          <cell r="AK616">
            <v>115.37</v>
          </cell>
          <cell r="AL616">
            <v>1.04</v>
          </cell>
          <cell r="AM616">
            <v>0.88</v>
          </cell>
          <cell r="AN616">
            <v>212.5</v>
          </cell>
          <cell r="AP616">
            <v>35.43</v>
          </cell>
          <cell r="AQ616">
            <v>4.5999999999999999E-2</v>
          </cell>
          <cell r="AR616">
            <v>0.35699999999999998</v>
          </cell>
          <cell r="AS616">
            <v>196.71</v>
          </cell>
          <cell r="AU616">
            <v>24.599</v>
          </cell>
          <cell r="AV616">
            <v>9.0999999999999998E-2</v>
          </cell>
          <cell r="AW616">
            <v>0.1</v>
          </cell>
          <cell r="AX616">
            <v>217.55</v>
          </cell>
          <cell r="AZ616">
            <v>56.35</v>
          </cell>
          <cell r="BA616">
            <v>0.39100000000000001</v>
          </cell>
          <cell r="BB616">
            <v>0.79</v>
          </cell>
          <cell r="BC616">
            <v>180.84</v>
          </cell>
          <cell r="BE616">
            <v>235.75</v>
          </cell>
          <cell r="BF616">
            <v>2.238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250.2</v>
          </cell>
          <cell r="BM616">
            <v>17.489999999999998</v>
          </cell>
          <cell r="BN616">
            <v>0.44900000000000001</v>
          </cell>
          <cell r="BO616">
            <v>0</v>
          </cell>
          <cell r="BP616">
            <v>266.24</v>
          </cell>
          <cell r="BQ616">
            <v>245.18</v>
          </cell>
          <cell r="BR616">
            <v>70.772000000000006</v>
          </cell>
          <cell r="BS616">
            <v>0.14799999999999999</v>
          </cell>
          <cell r="BT616">
            <v>0.17799999999999999</v>
          </cell>
          <cell r="BU616">
            <v>6.2750000000000004</v>
          </cell>
          <cell r="BV616">
            <v>235.15</v>
          </cell>
          <cell r="BX616">
            <v>44.65</v>
          </cell>
          <cell r="BY616">
            <v>0</v>
          </cell>
          <cell r="BZ616">
            <v>0.40600000000000003</v>
          </cell>
          <cell r="CA616">
            <v>79.209999999999994</v>
          </cell>
          <cell r="CC616">
            <v>52.2</v>
          </cell>
          <cell r="CD616">
            <v>2.7095039999999999</v>
          </cell>
          <cell r="CE616">
            <v>0.70070399999999999</v>
          </cell>
          <cell r="CF616">
            <v>146.79</v>
          </cell>
          <cell r="CH616">
            <v>46.07</v>
          </cell>
          <cell r="CI616">
            <v>0.17</v>
          </cell>
          <cell r="CJ616">
            <v>0</v>
          </cell>
          <cell r="CK616">
            <v>44.99</v>
          </cell>
          <cell r="CM616">
            <v>98.12</v>
          </cell>
          <cell r="CN616">
            <v>0.75</v>
          </cell>
          <cell r="CO616">
            <v>0.28000000000000003</v>
          </cell>
          <cell r="CP616">
            <v>52.97</v>
          </cell>
          <cell r="CR616">
            <v>46.73</v>
          </cell>
          <cell r="CS616">
            <v>0</v>
          </cell>
          <cell r="CT616">
            <v>0</v>
          </cell>
          <cell r="CU616">
            <v>79.08</v>
          </cell>
          <cell r="CW616">
            <v>93.99</v>
          </cell>
          <cell r="CX616">
            <v>3.814667</v>
          </cell>
          <cell r="CY616">
            <v>7.5055999999999998E-2</v>
          </cell>
          <cell r="CZ616">
            <v>0</v>
          </cell>
          <cell r="DA616">
            <v>7.5055999999999998E-2</v>
          </cell>
          <cell r="DB616">
            <v>39.369999999999997</v>
          </cell>
          <cell r="DD616">
            <v>63.548000000000002</v>
          </cell>
          <cell r="DE616">
            <v>3.9220000000000002</v>
          </cell>
          <cell r="DF616">
            <v>9.7000000000000003E-2</v>
          </cell>
          <cell r="DG616">
            <v>46.47</v>
          </cell>
          <cell r="DI616">
            <v>22.472999999999999</v>
          </cell>
          <cell r="DJ616">
            <v>9.0999999999999998E-2</v>
          </cell>
          <cell r="DK616">
            <v>0</v>
          </cell>
          <cell r="DL616">
            <v>41.91</v>
          </cell>
          <cell r="DN616">
            <v>9.093</v>
          </cell>
          <cell r="DO616">
            <v>0.438</v>
          </cell>
          <cell r="DP616">
            <v>0.17699999999999999</v>
          </cell>
          <cell r="DQ616">
            <v>32.64</v>
          </cell>
          <cell r="DS616">
            <v>164.9</v>
          </cell>
          <cell r="DT616">
            <v>0.91</v>
          </cell>
          <cell r="DU616">
            <v>0.39</v>
          </cell>
          <cell r="DV616">
            <v>20.309999999999999</v>
          </cell>
          <cell r="DX616">
            <v>13.44</v>
          </cell>
          <cell r="DY616">
            <v>4.3999999999999997E-2</v>
          </cell>
          <cell r="DZ616">
            <v>3029</v>
          </cell>
          <cell r="EA616">
            <v>9425</v>
          </cell>
          <cell r="EB616" t="str">
            <v>-</v>
          </cell>
          <cell r="EC616">
            <v>141499</v>
          </cell>
          <cell r="ED616">
            <v>45808</v>
          </cell>
          <cell r="EE616">
            <v>0.2</v>
          </cell>
          <cell r="EF616">
            <v>57.93</v>
          </cell>
          <cell r="EH616">
            <v>1.631</v>
          </cell>
          <cell r="EI616">
            <v>0</v>
          </cell>
          <cell r="EJ616" t="str">
            <v>-</v>
          </cell>
          <cell r="EK616" t="str">
            <v>-</v>
          </cell>
          <cell r="EL616">
            <v>342</v>
          </cell>
          <cell r="EM616">
            <v>0</v>
          </cell>
          <cell r="EN616">
            <v>16.899999999999999</v>
          </cell>
          <cell r="EP616">
            <v>0.78500000000000003</v>
          </cell>
          <cell r="EQ616">
            <v>0</v>
          </cell>
          <cell r="ER616">
            <v>0</v>
          </cell>
          <cell r="ES616">
            <v>39.35</v>
          </cell>
          <cell r="EU616">
            <v>3.6680000000000001</v>
          </cell>
          <cell r="EV616">
            <v>1.0999999999999999E-2</v>
          </cell>
          <cell r="EW616">
            <v>27592</v>
          </cell>
          <cell r="EX616">
            <v>2.8000000000000001E-2</v>
          </cell>
          <cell r="EY616">
            <v>59.34</v>
          </cell>
          <cell r="FA616">
            <v>5.2080000000000002</v>
          </cell>
          <cell r="FB616">
            <v>0</v>
          </cell>
          <cell r="FC616">
            <v>0</v>
          </cell>
          <cell r="FD616">
            <v>62.23</v>
          </cell>
          <cell r="FF616">
            <v>2.427</v>
          </cell>
          <cell r="FG616">
            <v>3.0000000000000001E-3</v>
          </cell>
          <cell r="FH616">
            <v>0</v>
          </cell>
          <cell r="FI616">
            <v>71.7</v>
          </cell>
          <cell r="FK616">
            <v>2.04</v>
          </cell>
          <cell r="FL616">
            <v>3.0000000000000001E-3</v>
          </cell>
          <cell r="FM616">
            <v>0</v>
          </cell>
          <cell r="FS616">
            <v>120.78</v>
          </cell>
          <cell r="FU616">
            <v>19.68</v>
          </cell>
          <cell r="FV616">
            <v>3.8496000000001279E-2</v>
          </cell>
          <cell r="FW616">
            <v>9.8496E-2</v>
          </cell>
          <cell r="GB616">
            <v>0</v>
          </cell>
          <cell r="GD616">
            <v>161.79000000000008</v>
          </cell>
          <cell r="GE616">
            <v>217.38759999999985</v>
          </cell>
          <cell r="GF616">
            <v>18.951000000000004</v>
          </cell>
          <cell r="GG616">
            <v>81.771999999999963</v>
          </cell>
          <cell r="GH616">
            <v>32.35499999999999</v>
          </cell>
          <cell r="GI616">
            <v>42.451999999999991</v>
          </cell>
          <cell r="GJ616">
            <v>545.35</v>
          </cell>
          <cell r="GK616">
            <v>965.35999999999945</v>
          </cell>
          <cell r="GL616">
            <v>290.10764899999987</v>
          </cell>
          <cell r="GM616">
            <v>695.84799999999939</v>
          </cell>
          <cell r="GN616">
            <v>215.07504000000003</v>
          </cell>
          <cell r="GO616">
            <v>735.34535999999912</v>
          </cell>
          <cell r="GP616">
            <v>11.733263181967127</v>
          </cell>
          <cell r="GQ616">
            <v>28.147162000000026</v>
          </cell>
          <cell r="GR616">
            <v>17.744</v>
          </cell>
          <cell r="GS616">
            <v>26.917000000000101</v>
          </cell>
          <cell r="GT616">
            <v>46.36738574996069</v>
          </cell>
          <cell r="GU616">
            <v>92.566000000000003</v>
          </cell>
          <cell r="GV616">
            <v>116.03300000000004</v>
          </cell>
          <cell r="GW616">
            <v>154.69557119999996</v>
          </cell>
          <cell r="GX616">
            <v>24.793218999999997</v>
          </cell>
          <cell r="GY616">
            <v>27.760759999999987</v>
          </cell>
          <cell r="GZ616">
            <v>78.658699999999982</v>
          </cell>
          <cell r="HA616">
            <v>134.36520999999988</v>
          </cell>
          <cell r="HB616">
            <v>2.6160000000000001</v>
          </cell>
          <cell r="HC616">
            <v>16.875999999999994</v>
          </cell>
          <cell r="HD616">
            <v>51.626591999999938</v>
          </cell>
          <cell r="HE616">
            <v>90.827481599999885</v>
          </cell>
          <cell r="HF616">
            <v>4.4899999999999993</v>
          </cell>
          <cell r="HG616">
            <v>8.1199999999999974</v>
          </cell>
          <cell r="HH616">
            <v>89.359916800000036</v>
          </cell>
          <cell r="HI616">
            <v>225.15999999999988</v>
          </cell>
          <cell r="HJ616">
            <v>22.065999999999995</v>
          </cell>
          <cell r="HK616">
            <v>176.60299999999964</v>
          </cell>
          <cell r="HL616">
            <v>99.024998000000011</v>
          </cell>
          <cell r="HM616">
            <v>184.24749120999985</v>
          </cell>
          <cell r="HN616">
            <v>139.30329999999995</v>
          </cell>
          <cell r="HO616">
            <v>48.748000000000019</v>
          </cell>
          <cell r="HP616">
            <v>38.728999999999985</v>
          </cell>
          <cell r="HQ616">
            <v>14.787000000000001</v>
          </cell>
          <cell r="HR616">
            <v>19.103999999999992</v>
          </cell>
          <cell r="HS616">
            <v>27.456000000000024</v>
          </cell>
          <cell r="HT616">
            <v>68.839999999999975</v>
          </cell>
          <cell r="HU616">
            <v>78.840000000000032</v>
          </cell>
          <cell r="HV616">
            <v>9.5209999999999919</v>
          </cell>
          <cell r="HW616">
            <v>47.717999999999975</v>
          </cell>
          <cell r="HX616">
            <v>3.128999999999996</v>
          </cell>
          <cell r="HY616">
            <v>19.736699999999974</v>
          </cell>
          <cell r="HZ616">
            <v>0.82700000000000018</v>
          </cell>
          <cell r="IA616">
            <v>2.8000000000000001E-2</v>
          </cell>
          <cell r="IB616">
            <v>3.4259999999999953</v>
          </cell>
          <cell r="IC616">
            <v>6.9749999999999597</v>
          </cell>
          <cell r="ID616">
            <v>1.5029999999999994</v>
          </cell>
          <cell r="IE616">
            <v>0</v>
          </cell>
          <cell r="IF616">
            <v>0.72800000000000042</v>
          </cell>
          <cell r="IG616">
            <v>0</v>
          </cell>
          <cell r="IH616">
            <v>1.4519999999999973</v>
          </cell>
          <cell r="II616">
            <v>0</v>
          </cell>
          <cell r="IJ616">
            <v>0</v>
          </cell>
          <cell r="IK616">
            <v>0</v>
          </cell>
          <cell r="IL616">
            <v>44.681279999999894</v>
          </cell>
          <cell r="IM616">
            <v>75.890303999999603</v>
          </cell>
        </row>
        <row r="617">
          <cell r="A617">
            <v>42254</v>
          </cell>
          <cell r="B617">
            <v>7</v>
          </cell>
          <cell r="C617">
            <v>9</v>
          </cell>
          <cell r="D617">
            <v>2015</v>
          </cell>
          <cell r="E617" t="str">
            <v>792015</v>
          </cell>
          <cell r="F617">
            <v>276.77</v>
          </cell>
          <cell r="G617">
            <v>259.25</v>
          </cell>
          <cell r="H617">
            <v>24.02</v>
          </cell>
          <cell r="I617">
            <v>0.81100000000000005</v>
          </cell>
          <cell r="J617">
            <v>1.101</v>
          </cell>
          <cell r="K617">
            <v>329.5</v>
          </cell>
          <cell r="M617">
            <v>18.074999999999999</v>
          </cell>
          <cell r="N617">
            <v>0.191</v>
          </cell>
          <cell r="O617">
            <v>9.0999999999999998E-2</v>
          </cell>
          <cell r="P617">
            <v>355.35</v>
          </cell>
          <cell r="R617">
            <v>31.68</v>
          </cell>
          <cell r="S617">
            <v>6.3E-2</v>
          </cell>
          <cell r="T617">
            <v>0.81299999999999994</v>
          </cell>
          <cell r="U617">
            <v>158.37</v>
          </cell>
          <cell r="W617">
            <v>692.9</v>
          </cell>
          <cell r="X617">
            <v>11.32</v>
          </cell>
          <cell r="Y617">
            <v>0.59</v>
          </cell>
          <cell r="Z617">
            <v>13.89</v>
          </cell>
          <cell r="AA617">
            <v>31.2</v>
          </cell>
          <cell r="AB617">
            <v>0.57999999999999996</v>
          </cell>
          <cell r="AC617">
            <v>4.57</v>
          </cell>
          <cell r="AD617">
            <v>108</v>
          </cell>
          <cell r="AF617">
            <v>241</v>
          </cell>
          <cell r="AG617">
            <v>1.0816209999999999</v>
          </cell>
          <cell r="AH617">
            <v>1.04</v>
          </cell>
          <cell r="AI617">
            <v>35.56</v>
          </cell>
          <cell r="AJ617">
            <v>17</v>
          </cell>
          <cell r="AK617">
            <v>114.08</v>
          </cell>
          <cell r="AL617">
            <v>0</v>
          </cell>
          <cell r="AM617">
            <v>0.88</v>
          </cell>
          <cell r="AN617">
            <v>212.46</v>
          </cell>
          <cell r="AP617">
            <v>35.078000000000003</v>
          </cell>
          <cell r="AQ617">
            <v>0</v>
          </cell>
          <cell r="AR617">
            <v>0.35699999999999998</v>
          </cell>
          <cell r="AS617">
            <v>196.703</v>
          </cell>
          <cell r="AU617">
            <v>24.513999999999999</v>
          </cell>
          <cell r="AV617">
            <v>7.2999999999999995E-2</v>
          </cell>
          <cell r="AW617">
            <v>0.1</v>
          </cell>
          <cell r="AX617">
            <v>217.51</v>
          </cell>
          <cell r="AZ617">
            <v>55.712000000000003</v>
          </cell>
          <cell r="BA617">
            <v>0.214</v>
          </cell>
          <cell r="BB617">
            <v>0.78800000000000003</v>
          </cell>
          <cell r="BC617">
            <v>180.86</v>
          </cell>
          <cell r="BE617">
            <v>236.75</v>
          </cell>
          <cell r="BF617">
            <v>1.254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250.23</v>
          </cell>
          <cell r="BM617">
            <v>17.62</v>
          </cell>
          <cell r="BN617">
            <v>0.14399999999999999</v>
          </cell>
          <cell r="BO617">
            <v>0</v>
          </cell>
          <cell r="BP617">
            <v>266.14999999999998</v>
          </cell>
          <cell r="BQ617">
            <v>245.18</v>
          </cell>
          <cell r="BR617">
            <v>70.537999999999997</v>
          </cell>
          <cell r="BS617">
            <v>4.4999999999999998E-2</v>
          </cell>
          <cell r="BT617">
            <v>0.17280000000000001</v>
          </cell>
          <cell r="BU617">
            <v>7.1440000000000001</v>
          </cell>
          <cell r="BV617">
            <v>235.12</v>
          </cell>
          <cell r="BX617">
            <v>44.277999999999999</v>
          </cell>
          <cell r="BY617">
            <v>3.2000000000000001E-2</v>
          </cell>
          <cell r="BZ617">
            <v>0.40400000000000003</v>
          </cell>
          <cell r="CA617">
            <v>79.28</v>
          </cell>
          <cell r="CC617">
            <v>53.6</v>
          </cell>
          <cell r="CD617">
            <v>1.5552000000000001</v>
          </cell>
          <cell r="CE617">
            <v>8.8128000000000012E-2</v>
          </cell>
          <cell r="CF617">
            <v>146.80000000000001</v>
          </cell>
          <cell r="CH617">
            <v>46.16</v>
          </cell>
          <cell r="CI617">
            <v>0.09</v>
          </cell>
          <cell r="CJ617">
            <v>0</v>
          </cell>
          <cell r="CK617">
            <v>45.03</v>
          </cell>
          <cell r="CM617">
            <v>98.71</v>
          </cell>
          <cell r="CN617">
            <v>0.89</v>
          </cell>
          <cell r="CO617">
            <v>0.28000000000000003</v>
          </cell>
          <cell r="CP617">
            <v>52.99</v>
          </cell>
          <cell r="CR617">
            <v>46.88</v>
          </cell>
          <cell r="CS617">
            <v>0.2</v>
          </cell>
          <cell r="CT617">
            <v>0</v>
          </cell>
          <cell r="CU617">
            <v>79.69</v>
          </cell>
          <cell r="CW617">
            <v>96.01</v>
          </cell>
          <cell r="CX617">
            <v>1.242564</v>
          </cell>
          <cell r="CY617">
            <v>7.5562000000000004E-2</v>
          </cell>
          <cell r="CZ617">
            <v>0</v>
          </cell>
          <cell r="DA617">
            <v>7.5562000000000004E-2</v>
          </cell>
          <cell r="DB617">
            <v>39.39</v>
          </cell>
          <cell r="DD617">
            <v>63.817999999999998</v>
          </cell>
          <cell r="DE617">
            <v>0.99</v>
          </cell>
          <cell r="DF617">
            <v>9.7000000000000003E-2</v>
          </cell>
          <cell r="DG617">
            <v>46.43</v>
          </cell>
          <cell r="DI617">
            <v>22.262</v>
          </cell>
          <cell r="DJ617">
            <v>0.05</v>
          </cell>
          <cell r="DK617">
            <v>0</v>
          </cell>
          <cell r="DL617">
            <v>41.95</v>
          </cell>
          <cell r="DN617">
            <v>9.26</v>
          </cell>
          <cell r="DO617">
            <v>0.35899999999999999</v>
          </cell>
          <cell r="DP617">
            <v>0.17799999999999999</v>
          </cell>
          <cell r="DQ617">
            <v>32.630000000000003</v>
          </cell>
          <cell r="DS617">
            <v>164.55</v>
          </cell>
          <cell r="DT617">
            <v>0.21</v>
          </cell>
          <cell r="DU617">
            <v>0.39</v>
          </cell>
          <cell r="DV617">
            <v>20.29</v>
          </cell>
          <cell r="DX617">
            <v>13.351000000000001</v>
          </cell>
          <cell r="DY617">
            <v>0</v>
          </cell>
          <cell r="DZ617">
            <v>980</v>
          </cell>
          <cell r="EA617">
            <v>10399</v>
          </cell>
          <cell r="EB617" t="str">
            <v>-</v>
          </cell>
          <cell r="EC617">
            <v>132468</v>
          </cell>
          <cell r="ED617">
            <v>21096</v>
          </cell>
          <cell r="EE617">
            <v>0.16500000000000001</v>
          </cell>
          <cell r="EF617">
            <v>57.94</v>
          </cell>
          <cell r="EH617">
            <v>1.641</v>
          </cell>
          <cell r="EI617">
            <v>0</v>
          </cell>
          <cell r="EJ617" t="str">
            <v>-</v>
          </cell>
          <cell r="EK617" t="str">
            <v>-</v>
          </cell>
          <cell r="EL617" t="str">
            <v>-</v>
          </cell>
          <cell r="EM617">
            <v>0</v>
          </cell>
          <cell r="EN617">
            <v>16.88</v>
          </cell>
          <cell r="EP617">
            <v>0.77700000000000002</v>
          </cell>
          <cell r="EQ617">
            <v>0</v>
          </cell>
          <cell r="ER617">
            <v>0</v>
          </cell>
          <cell r="ES617">
            <v>39.33</v>
          </cell>
          <cell r="EU617">
            <v>3.6469999999999998</v>
          </cell>
          <cell r="EV617">
            <v>1.2E-2</v>
          </cell>
          <cell r="EW617">
            <v>27592</v>
          </cell>
          <cell r="EX617">
            <v>2.8000000000000001E-2</v>
          </cell>
          <cell r="EY617">
            <v>59.32</v>
          </cell>
          <cell r="FA617">
            <v>5.1840000000000002</v>
          </cell>
          <cell r="FB617">
            <v>0</v>
          </cell>
          <cell r="FC617">
            <v>0</v>
          </cell>
          <cell r="FD617">
            <v>62.23</v>
          </cell>
          <cell r="FF617">
            <v>2.427</v>
          </cell>
          <cell r="FG617">
            <v>3.0000000000000001E-3</v>
          </cell>
          <cell r="FH617">
            <v>0</v>
          </cell>
          <cell r="FI617">
            <v>71.69</v>
          </cell>
          <cell r="FK617">
            <v>2.0339999999999998</v>
          </cell>
          <cell r="FL617">
            <v>0</v>
          </cell>
          <cell r="FM617">
            <v>0</v>
          </cell>
          <cell r="FS617">
            <v>120.77</v>
          </cell>
          <cell r="FU617">
            <v>19.260000000000002</v>
          </cell>
          <cell r="FV617">
            <v>0</v>
          </cell>
          <cell r="FW617">
            <v>9.8496E-2</v>
          </cell>
          <cell r="GB617">
            <v>0</v>
          </cell>
          <cell r="GD617">
            <v>162.60100000000008</v>
          </cell>
          <cell r="GE617">
            <v>218.48859999999985</v>
          </cell>
          <cell r="GF617">
            <v>19.142000000000003</v>
          </cell>
          <cell r="GG617">
            <v>81.862999999999957</v>
          </cell>
          <cell r="GH617">
            <v>32.417999999999992</v>
          </cell>
          <cell r="GI617">
            <v>43.264999999999993</v>
          </cell>
          <cell r="GJ617">
            <v>556.67000000000007</v>
          </cell>
          <cell r="GK617">
            <v>969.9299999999995</v>
          </cell>
          <cell r="GL617">
            <v>291.18926999999985</v>
          </cell>
          <cell r="GM617">
            <v>696.88799999999935</v>
          </cell>
          <cell r="GN617">
            <v>215.07504000000003</v>
          </cell>
          <cell r="GO617">
            <v>736.22535999999911</v>
          </cell>
          <cell r="GP617">
            <v>11.733263181967127</v>
          </cell>
          <cell r="GQ617">
            <v>28.504162000000026</v>
          </cell>
          <cell r="GR617">
            <v>17.817</v>
          </cell>
          <cell r="GS617">
            <v>27.017000000000102</v>
          </cell>
          <cell r="GT617">
            <v>46.581385749960688</v>
          </cell>
          <cell r="GU617">
            <v>93.353999999999999</v>
          </cell>
          <cell r="GV617">
            <v>117.28700000000005</v>
          </cell>
          <cell r="GW617">
            <v>154.69557119999996</v>
          </cell>
          <cell r="GX617">
            <v>24.937218999999995</v>
          </cell>
          <cell r="GY617">
            <v>27.760759999999987</v>
          </cell>
          <cell r="GZ617">
            <v>78.703699999999984</v>
          </cell>
          <cell r="HA617">
            <v>134.53800999999987</v>
          </cell>
          <cell r="HB617">
            <v>2.6480000000000001</v>
          </cell>
          <cell r="HC617">
            <v>17.279999999999994</v>
          </cell>
          <cell r="HD617">
            <v>53.181791999999938</v>
          </cell>
          <cell r="HE617">
            <v>90.915609599999883</v>
          </cell>
          <cell r="HF617">
            <v>4.5799999999999992</v>
          </cell>
          <cell r="HG617">
            <v>8.1199999999999974</v>
          </cell>
          <cell r="HH617">
            <v>90.249916800000037</v>
          </cell>
          <cell r="HI617">
            <v>225.43999999999988</v>
          </cell>
          <cell r="HJ617">
            <v>22.265999999999995</v>
          </cell>
          <cell r="HK617">
            <v>176.60299999999964</v>
          </cell>
          <cell r="HL617">
            <v>100.26756200000001</v>
          </cell>
          <cell r="HM617">
            <v>184.32305320999984</v>
          </cell>
          <cell r="HN617">
            <v>140.29329999999996</v>
          </cell>
          <cell r="HO617">
            <v>48.84500000000002</v>
          </cell>
          <cell r="HP617">
            <v>38.778999999999982</v>
          </cell>
          <cell r="HQ617">
            <v>14.787000000000001</v>
          </cell>
          <cell r="HR617">
            <v>19.462999999999994</v>
          </cell>
          <cell r="HS617">
            <v>27.634000000000025</v>
          </cell>
          <cell r="HT617">
            <v>69.049999999999969</v>
          </cell>
          <cell r="HU617">
            <v>79.230000000000032</v>
          </cell>
          <cell r="HV617">
            <v>9.5209999999999919</v>
          </cell>
          <cell r="HW617">
            <v>47.882999999999974</v>
          </cell>
          <cell r="HX617">
            <v>3.128999999999996</v>
          </cell>
          <cell r="HY617">
            <v>19.736699999999974</v>
          </cell>
          <cell r="HZ617">
            <v>0.82700000000000018</v>
          </cell>
          <cell r="IA617">
            <v>2.8000000000000001E-2</v>
          </cell>
          <cell r="IB617">
            <v>3.4379999999999953</v>
          </cell>
          <cell r="IC617">
            <v>7.0029999999999593</v>
          </cell>
          <cell r="ID617">
            <v>1.5029999999999994</v>
          </cell>
          <cell r="IE617">
            <v>0</v>
          </cell>
          <cell r="IF617">
            <v>0.73100000000000043</v>
          </cell>
          <cell r="IG617">
            <v>0</v>
          </cell>
          <cell r="IH617">
            <v>1.4519999999999973</v>
          </cell>
          <cell r="II617">
            <v>0</v>
          </cell>
          <cell r="IJ617">
            <v>0</v>
          </cell>
          <cell r="IK617">
            <v>0</v>
          </cell>
          <cell r="IL617">
            <v>44.681279999999894</v>
          </cell>
          <cell r="IM617">
            <v>75.9887999999996</v>
          </cell>
        </row>
        <row r="618">
          <cell r="A618">
            <v>42255</v>
          </cell>
          <cell r="B618">
            <v>8</v>
          </cell>
          <cell r="C618">
            <v>9</v>
          </cell>
          <cell r="D618">
            <v>2015</v>
          </cell>
          <cell r="E618" t="str">
            <v>892015</v>
          </cell>
          <cell r="F618">
            <v>276.83</v>
          </cell>
          <cell r="G618">
            <v>259.25</v>
          </cell>
          <cell r="H618">
            <v>24.31</v>
          </cell>
          <cell r="I618">
            <v>0.65300000000000002</v>
          </cell>
          <cell r="J618">
            <v>0.36299999999999999</v>
          </cell>
          <cell r="K618">
            <v>329.5</v>
          </cell>
          <cell r="M618">
            <v>18.074999999999999</v>
          </cell>
          <cell r="N618">
            <v>9.0999999999999998E-2</v>
          </cell>
          <cell r="O618">
            <v>9.0999999999999998E-2</v>
          </cell>
          <cell r="P618">
            <v>355.18</v>
          </cell>
          <cell r="R618">
            <v>30.864000000000001</v>
          </cell>
          <cell r="S618">
            <v>9.6000000000000002E-2</v>
          </cell>
          <cell r="T618">
            <v>0.89400000000000002</v>
          </cell>
          <cell r="U618">
            <v>158.38999999999999</v>
          </cell>
          <cell r="W618">
            <v>696.3</v>
          </cell>
          <cell r="X618">
            <v>7.94</v>
          </cell>
          <cell r="Y618">
            <v>0.59</v>
          </cell>
          <cell r="Z618">
            <v>13.94</v>
          </cell>
          <cell r="AA618">
            <v>31.24</v>
          </cell>
          <cell r="AB618">
            <v>0.59</v>
          </cell>
          <cell r="AC618">
            <v>4.59</v>
          </cell>
          <cell r="AD618">
            <v>107.99</v>
          </cell>
          <cell r="AF618">
            <v>240.82</v>
          </cell>
          <cell r="AG618">
            <v>0.89688699999999999</v>
          </cell>
          <cell r="AH618">
            <v>1.04</v>
          </cell>
          <cell r="AI618">
            <v>35.54</v>
          </cell>
          <cell r="AJ618">
            <v>17</v>
          </cell>
          <cell r="AK618">
            <v>113.22</v>
          </cell>
          <cell r="AL618">
            <v>0.17</v>
          </cell>
          <cell r="AM618">
            <v>0.87</v>
          </cell>
          <cell r="AN618">
            <v>212.41</v>
          </cell>
          <cell r="AP618">
            <v>34.631999999999998</v>
          </cell>
          <cell r="AQ618">
            <v>0</v>
          </cell>
          <cell r="AR618">
            <v>0.35599999999999998</v>
          </cell>
          <cell r="AS618">
            <v>196.69499999999999</v>
          </cell>
          <cell r="AU618">
            <v>24.416</v>
          </cell>
          <cell r="AV618">
            <v>4.9000000000000002E-2</v>
          </cell>
          <cell r="AW618">
            <v>0.1</v>
          </cell>
          <cell r="AX618">
            <v>217.44</v>
          </cell>
          <cell r="AZ618">
            <v>54.598999999999997</v>
          </cell>
          <cell r="BA618">
            <v>0</v>
          </cell>
          <cell r="BB618">
            <v>0.78600000000000003</v>
          </cell>
          <cell r="BC618">
            <v>180.87</v>
          </cell>
          <cell r="BE618">
            <v>237.25</v>
          </cell>
          <cell r="BF618">
            <v>0.73099999999999998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250.2</v>
          </cell>
          <cell r="BM618">
            <v>17.489999999999998</v>
          </cell>
          <cell r="BN618">
            <v>4.1000000000000002E-2</v>
          </cell>
          <cell r="BO618">
            <v>0.15840000000000001</v>
          </cell>
          <cell r="BP618">
            <v>266.39999999999998</v>
          </cell>
          <cell r="BQ618">
            <v>245.18</v>
          </cell>
          <cell r="BR618">
            <v>70.527000000000001</v>
          </cell>
          <cell r="BS618">
            <v>0.27400000000000002</v>
          </cell>
          <cell r="BT618">
            <v>0.17280000000000001</v>
          </cell>
          <cell r="BU618">
            <v>4.0670000000000002</v>
          </cell>
          <cell r="BV618">
            <v>235.07</v>
          </cell>
          <cell r="BX618">
            <v>43.656999999999996</v>
          </cell>
          <cell r="BY618">
            <v>0</v>
          </cell>
          <cell r="BZ618">
            <v>0.40300000000000002</v>
          </cell>
          <cell r="CA618">
            <v>79.3</v>
          </cell>
          <cell r="CC618">
            <v>54</v>
          </cell>
          <cell r="CD618">
            <v>0.55987200000000004</v>
          </cell>
          <cell r="CE618">
            <v>8.8128000000000012E-2</v>
          </cell>
          <cell r="CF618">
            <v>146.80000000000001</v>
          </cell>
          <cell r="CH618">
            <v>46.16</v>
          </cell>
          <cell r="CI618">
            <v>0</v>
          </cell>
          <cell r="CJ618">
            <v>0</v>
          </cell>
          <cell r="CK618">
            <v>45.07</v>
          </cell>
          <cell r="CM618">
            <v>99.3</v>
          </cell>
          <cell r="CN618">
            <v>0.89</v>
          </cell>
          <cell r="CO618">
            <v>0.28000000000000003</v>
          </cell>
          <cell r="CP618">
            <v>52.98</v>
          </cell>
          <cell r="CR618">
            <v>46.83</v>
          </cell>
          <cell r="CS618">
            <v>0</v>
          </cell>
          <cell r="CT618">
            <v>0</v>
          </cell>
          <cell r="CU618">
            <v>80.010000000000005</v>
          </cell>
          <cell r="CW618">
            <v>97.08</v>
          </cell>
          <cell r="CX618">
            <v>1.1883269999999999</v>
          </cell>
          <cell r="CY618">
            <v>7.5826000000000005E-2</v>
          </cell>
          <cell r="CZ618">
            <v>0</v>
          </cell>
          <cell r="DA618">
            <v>7.5826000000000005E-2</v>
          </cell>
          <cell r="DB618">
            <v>39.39</v>
          </cell>
          <cell r="DD618">
            <v>63.817999999999998</v>
          </cell>
          <cell r="DE618">
            <v>0.73399999999999999</v>
          </cell>
          <cell r="DF618">
            <v>0.19500000000000001</v>
          </cell>
          <cell r="DG618">
            <v>46.39</v>
          </cell>
          <cell r="DI618">
            <v>22.053000000000001</v>
          </cell>
          <cell r="DJ618">
            <v>4.2999999999999997E-2</v>
          </cell>
          <cell r="DK618">
            <v>0</v>
          </cell>
          <cell r="DL618">
            <v>41.93</v>
          </cell>
          <cell r="DN618">
            <v>9.1769999999999996</v>
          </cell>
          <cell r="DO618">
            <v>0.1</v>
          </cell>
          <cell r="DP618">
            <v>0.17699999999999999</v>
          </cell>
          <cell r="DQ618">
            <v>32.619999999999997</v>
          </cell>
          <cell r="DS618">
            <v>164.2</v>
          </cell>
          <cell r="DT618">
            <v>0.21</v>
          </cell>
          <cell r="DU618">
            <v>0.39</v>
          </cell>
          <cell r="DV618">
            <v>20.29</v>
          </cell>
          <cell r="DX618">
            <v>13.351000000000001</v>
          </cell>
          <cell r="DY618">
            <v>0</v>
          </cell>
          <cell r="DZ618">
            <v>1562</v>
          </cell>
          <cell r="EA618">
            <v>10365</v>
          </cell>
          <cell r="EB618" t="str">
            <v>-</v>
          </cell>
          <cell r="EC618">
            <v>134396</v>
          </cell>
          <cell r="ED618">
            <v>10365</v>
          </cell>
          <cell r="EE618">
            <v>0.14599999999999999</v>
          </cell>
          <cell r="EF618">
            <v>57.94</v>
          </cell>
          <cell r="EH618">
            <v>1.641</v>
          </cell>
          <cell r="EI618">
            <v>0</v>
          </cell>
          <cell r="EJ618" t="str">
            <v>-</v>
          </cell>
          <cell r="EK618" t="str">
            <v>-</v>
          </cell>
          <cell r="EL618" t="str">
            <v>-</v>
          </cell>
          <cell r="EM618">
            <v>0</v>
          </cell>
          <cell r="EN618">
            <v>16.850000000000001</v>
          </cell>
          <cell r="EP618">
            <v>0.76500000000000001</v>
          </cell>
          <cell r="EQ618">
            <v>0</v>
          </cell>
          <cell r="ER618">
            <v>0</v>
          </cell>
          <cell r="ES618">
            <v>39.31</v>
          </cell>
          <cell r="EU618">
            <v>3.625</v>
          </cell>
          <cell r="EV618">
            <v>1.0999999999999999E-2</v>
          </cell>
          <cell r="EW618">
            <v>27592</v>
          </cell>
          <cell r="EX618">
            <v>2.8000000000000001E-2</v>
          </cell>
          <cell r="EY618">
            <v>59.3</v>
          </cell>
          <cell r="FA618">
            <v>5.16</v>
          </cell>
          <cell r="FB618">
            <v>0</v>
          </cell>
          <cell r="FC618">
            <v>0</v>
          </cell>
          <cell r="FD618">
            <v>62.22</v>
          </cell>
          <cell r="FF618">
            <v>2.42</v>
          </cell>
          <cell r="FG618">
            <v>0</v>
          </cell>
          <cell r="FH618">
            <v>0</v>
          </cell>
          <cell r="FI618">
            <v>71.69</v>
          </cell>
          <cell r="FK618">
            <v>2.0339999999999998</v>
          </cell>
          <cell r="FL618">
            <v>3.0000000000000001E-3</v>
          </cell>
          <cell r="FM618">
            <v>0</v>
          </cell>
          <cell r="FS618">
            <v>120.75</v>
          </cell>
          <cell r="FU618">
            <v>19.5</v>
          </cell>
          <cell r="FV618">
            <v>0.33849599999999846</v>
          </cell>
          <cell r="FW618">
            <v>9.8496E-2</v>
          </cell>
          <cell r="GB618">
            <v>0</v>
          </cell>
          <cell r="GD618">
            <v>163.25400000000008</v>
          </cell>
          <cell r="GE618">
            <v>218.85159999999985</v>
          </cell>
          <cell r="GF618">
            <v>19.233000000000004</v>
          </cell>
          <cell r="GG618">
            <v>81.953999999999951</v>
          </cell>
          <cell r="GH618">
            <v>32.513999999999989</v>
          </cell>
          <cell r="GI618">
            <v>44.158999999999992</v>
          </cell>
          <cell r="GJ618">
            <v>564.61000000000013</v>
          </cell>
          <cell r="GK618">
            <v>974.51999999999953</v>
          </cell>
          <cell r="GL618">
            <v>292.08615699999984</v>
          </cell>
          <cell r="GM618">
            <v>697.92799999999932</v>
          </cell>
          <cell r="GN618">
            <v>215.24504000000002</v>
          </cell>
          <cell r="GO618">
            <v>737.09535999999912</v>
          </cell>
          <cell r="GP618">
            <v>11.733263181967127</v>
          </cell>
          <cell r="GQ618">
            <v>28.860162000000027</v>
          </cell>
          <cell r="GR618">
            <v>17.866</v>
          </cell>
          <cell r="GS618">
            <v>27.117000000000104</v>
          </cell>
          <cell r="GT618">
            <v>46.581385749960688</v>
          </cell>
          <cell r="GU618">
            <v>94.14</v>
          </cell>
          <cell r="GV618">
            <v>118.01800000000004</v>
          </cell>
          <cell r="GW618">
            <v>154.69557119999996</v>
          </cell>
          <cell r="GX618">
            <v>24.978218999999996</v>
          </cell>
          <cell r="GY618">
            <v>27.919159999999987</v>
          </cell>
          <cell r="GZ618">
            <v>78.977699999999984</v>
          </cell>
          <cell r="HA618">
            <v>134.71080999999987</v>
          </cell>
          <cell r="HB618">
            <v>2.6480000000000001</v>
          </cell>
          <cell r="HC618">
            <v>17.682999999999993</v>
          </cell>
          <cell r="HD618">
            <v>53.741663999999936</v>
          </cell>
          <cell r="HE618">
            <v>91.00373759999988</v>
          </cell>
          <cell r="HF618">
            <v>4.5799999999999992</v>
          </cell>
          <cell r="HG618">
            <v>8.1199999999999974</v>
          </cell>
          <cell r="HH618">
            <v>91.139916800000037</v>
          </cell>
          <cell r="HI618">
            <v>225.71999999999989</v>
          </cell>
          <cell r="HJ618">
            <v>22.265999999999995</v>
          </cell>
          <cell r="HK618">
            <v>176.60299999999964</v>
          </cell>
          <cell r="HL618">
            <v>101.45588900000001</v>
          </cell>
          <cell r="HM618">
            <v>184.39887920999985</v>
          </cell>
          <cell r="HN618">
            <v>141.02729999999997</v>
          </cell>
          <cell r="HO618">
            <v>49.04000000000002</v>
          </cell>
          <cell r="HP618">
            <v>38.821999999999981</v>
          </cell>
          <cell r="HQ618">
            <v>14.787000000000001</v>
          </cell>
          <cell r="HR618">
            <v>19.562999999999995</v>
          </cell>
          <cell r="HS618">
            <v>27.811000000000025</v>
          </cell>
          <cell r="HT618">
            <v>69.259999999999962</v>
          </cell>
          <cell r="HU618">
            <v>79.620000000000033</v>
          </cell>
          <cell r="HV618">
            <v>9.5209999999999919</v>
          </cell>
          <cell r="HW618">
            <v>48.028999999999975</v>
          </cell>
          <cell r="HX618">
            <v>3.128999999999996</v>
          </cell>
          <cell r="HY618">
            <v>19.736699999999974</v>
          </cell>
          <cell r="HZ618">
            <v>0.82700000000000018</v>
          </cell>
          <cell r="IA618">
            <v>2.8000000000000001E-2</v>
          </cell>
          <cell r="IB618">
            <v>3.4489999999999954</v>
          </cell>
          <cell r="IC618">
            <v>7.0309999999999588</v>
          </cell>
          <cell r="ID618">
            <v>1.5029999999999994</v>
          </cell>
          <cell r="IE618">
            <v>0</v>
          </cell>
          <cell r="IF618">
            <v>0.73100000000000043</v>
          </cell>
          <cell r="IG618">
            <v>0</v>
          </cell>
          <cell r="IH618">
            <v>1.4549999999999972</v>
          </cell>
          <cell r="II618">
            <v>0</v>
          </cell>
          <cell r="IJ618">
            <v>0</v>
          </cell>
          <cell r="IK618">
            <v>0</v>
          </cell>
          <cell r="IL618">
            <v>45.019775999999894</v>
          </cell>
          <cell r="IM618">
            <v>76.087295999999597</v>
          </cell>
        </row>
        <row r="619">
          <cell r="A619">
            <v>42256</v>
          </cell>
          <cell r="B619">
            <v>9</v>
          </cell>
          <cell r="C619">
            <v>9</v>
          </cell>
          <cell r="D619">
            <v>2015</v>
          </cell>
          <cell r="E619" t="str">
            <v>992015</v>
          </cell>
          <cell r="F619">
            <v>276.95999999999998</v>
          </cell>
          <cell r="G619">
            <v>259.25</v>
          </cell>
          <cell r="H619">
            <v>24.94</v>
          </cell>
          <cell r="I619">
            <v>0.629</v>
          </cell>
          <cell r="J619">
            <v>0</v>
          </cell>
          <cell r="K619">
            <v>329.49</v>
          </cell>
          <cell r="M619">
            <v>18.042000000000002</v>
          </cell>
          <cell r="N619">
            <v>5.8000000000000003E-2</v>
          </cell>
          <cell r="O619">
            <v>9.0999999999999998E-2</v>
          </cell>
          <cell r="P619">
            <v>355.02</v>
          </cell>
          <cell r="R619">
            <v>30.096</v>
          </cell>
          <cell r="S619">
            <v>6.2E-2</v>
          </cell>
          <cell r="T619">
            <v>0.81100000000000005</v>
          </cell>
          <cell r="U619">
            <v>158.4</v>
          </cell>
          <cell r="W619">
            <v>698</v>
          </cell>
          <cell r="X619">
            <v>6.21</v>
          </cell>
          <cell r="Y619">
            <v>0.59</v>
          </cell>
          <cell r="Z619">
            <v>13.96</v>
          </cell>
          <cell r="AA619">
            <v>31.26</v>
          </cell>
          <cell r="AB619">
            <v>0.56000000000000005</v>
          </cell>
          <cell r="AC619">
            <v>4.5599999999999996</v>
          </cell>
          <cell r="AD619">
            <v>107.98</v>
          </cell>
          <cell r="AF619">
            <v>240.63</v>
          </cell>
          <cell r="AG619">
            <v>0.89659699999999998</v>
          </cell>
          <cell r="AH619">
            <v>1.04</v>
          </cell>
          <cell r="AI619">
            <v>35.520000000000003</v>
          </cell>
          <cell r="AJ619">
            <v>17</v>
          </cell>
          <cell r="AK619">
            <v>112.36</v>
          </cell>
          <cell r="AL619">
            <v>0.17</v>
          </cell>
          <cell r="AM619">
            <v>0.87</v>
          </cell>
          <cell r="AN619">
            <v>212.37</v>
          </cell>
          <cell r="AP619">
            <v>34.276000000000003</v>
          </cell>
          <cell r="AQ619">
            <v>5.8000000000000003E-2</v>
          </cell>
          <cell r="AR619">
            <v>0.35499999999999998</v>
          </cell>
          <cell r="AS619">
            <v>196.685</v>
          </cell>
          <cell r="AU619">
            <v>24.294</v>
          </cell>
          <cell r="AV619">
            <v>0.19800000000000001</v>
          </cell>
          <cell r="AW619">
            <v>0.1</v>
          </cell>
          <cell r="AX619">
            <v>217.4</v>
          </cell>
          <cell r="AZ619">
            <v>53.963000000000001</v>
          </cell>
          <cell r="BA619">
            <v>0.25</v>
          </cell>
          <cell r="BB619">
            <v>0.78300000000000003</v>
          </cell>
          <cell r="BC619">
            <v>180.87</v>
          </cell>
          <cell r="BE619">
            <v>237.25</v>
          </cell>
          <cell r="BF619">
            <v>0.54300000000000004</v>
          </cell>
          <cell r="BG619">
            <v>0</v>
          </cell>
          <cell r="BH619">
            <v>3.4740000000000002</v>
          </cell>
          <cell r="BI619">
            <v>0</v>
          </cell>
          <cell r="BJ619">
            <v>0.30015360000000002</v>
          </cell>
          <cell r="BK619">
            <v>249.91</v>
          </cell>
          <cell r="BM619">
            <v>16.43</v>
          </cell>
          <cell r="BN619">
            <v>0</v>
          </cell>
          <cell r="BO619">
            <v>0.74880000000000002</v>
          </cell>
          <cell r="BP619">
            <v>266.33</v>
          </cell>
          <cell r="BQ619">
            <v>245.18</v>
          </cell>
          <cell r="BR619">
            <v>70.424000000000007</v>
          </cell>
          <cell r="BS619">
            <v>0.16800000000000001</v>
          </cell>
          <cell r="BT619">
            <v>0.17280000000000001</v>
          </cell>
          <cell r="BU619">
            <v>4.8230000000000004</v>
          </cell>
          <cell r="BV619">
            <v>235.01</v>
          </cell>
          <cell r="BX619">
            <v>42.911999999999999</v>
          </cell>
          <cell r="BY619">
            <v>0</v>
          </cell>
          <cell r="BZ619">
            <v>0.40200000000000002</v>
          </cell>
          <cell r="CA619">
            <v>79.31</v>
          </cell>
          <cell r="CC619">
            <v>54.2</v>
          </cell>
          <cell r="CD619">
            <v>0.35942400000000002</v>
          </cell>
          <cell r="CE619">
            <v>8.8128000000000012E-2</v>
          </cell>
          <cell r="CF619">
            <v>146.80000000000001</v>
          </cell>
          <cell r="CH619">
            <v>46.16</v>
          </cell>
          <cell r="CI619">
            <v>0</v>
          </cell>
          <cell r="CJ619">
            <v>0</v>
          </cell>
          <cell r="CK619">
            <v>45.11</v>
          </cell>
          <cell r="CM619">
            <v>99.89</v>
          </cell>
          <cell r="CN619">
            <v>0.89</v>
          </cell>
          <cell r="CO619">
            <v>0.28000000000000003</v>
          </cell>
          <cell r="CP619">
            <v>52.98</v>
          </cell>
          <cell r="CR619">
            <v>46.78</v>
          </cell>
          <cell r="CS619">
            <v>0</v>
          </cell>
          <cell r="CT619">
            <v>0</v>
          </cell>
          <cell r="CU619">
            <v>80.260000000000005</v>
          </cell>
          <cell r="CW619">
            <v>97.93</v>
          </cell>
          <cell r="CX619">
            <v>0.95839200000000002</v>
          </cell>
          <cell r="CY619">
            <v>7.6032000000000002E-2</v>
          </cell>
          <cell r="CZ619">
            <v>0</v>
          </cell>
          <cell r="DA619">
            <v>7.6032000000000002E-2</v>
          </cell>
          <cell r="DB619">
            <v>39.369999999999997</v>
          </cell>
          <cell r="DD619">
            <v>63.548000000000002</v>
          </cell>
          <cell r="DE619">
            <v>0.51</v>
          </cell>
          <cell r="DF619">
            <v>0.28100000000000003</v>
          </cell>
          <cell r="DG619">
            <v>46.35</v>
          </cell>
          <cell r="DI619">
            <v>21.844999999999999</v>
          </cell>
          <cell r="DJ619">
            <v>4.7E-2</v>
          </cell>
          <cell r="DK619">
            <v>0</v>
          </cell>
          <cell r="DL619">
            <v>41.91</v>
          </cell>
          <cell r="DN619">
            <v>9.0936000000000003</v>
          </cell>
          <cell r="DO619">
            <v>0.11</v>
          </cell>
          <cell r="DP619">
            <v>0.17699999999999999</v>
          </cell>
          <cell r="DQ619">
            <v>32.61</v>
          </cell>
          <cell r="DS619">
            <v>163.85</v>
          </cell>
          <cell r="DT619">
            <v>0.21</v>
          </cell>
          <cell r="DU619">
            <v>0.39</v>
          </cell>
          <cell r="DV619">
            <v>20.29</v>
          </cell>
          <cell r="DX619">
            <v>13.351000000000001</v>
          </cell>
          <cell r="DY619">
            <v>0.154</v>
          </cell>
          <cell r="DZ619">
            <v>4255</v>
          </cell>
          <cell r="EA619">
            <v>10280</v>
          </cell>
          <cell r="EB619" t="str">
            <v>-</v>
          </cell>
          <cell r="EC619">
            <v>138996</v>
          </cell>
          <cell r="ED619">
            <v>10280</v>
          </cell>
          <cell r="EE619">
            <v>0.154</v>
          </cell>
          <cell r="EF619">
            <v>57.94</v>
          </cell>
          <cell r="EH619">
            <v>1.641</v>
          </cell>
          <cell r="EI619">
            <v>0</v>
          </cell>
          <cell r="EJ619" t="str">
            <v>-</v>
          </cell>
          <cell r="EK619" t="str">
            <v>-</v>
          </cell>
          <cell r="EL619" t="str">
            <v>-</v>
          </cell>
          <cell r="EM619">
            <v>0</v>
          </cell>
          <cell r="EN619">
            <v>16.82</v>
          </cell>
          <cell r="EP619">
            <v>0.753</v>
          </cell>
          <cell r="EQ619">
            <v>0</v>
          </cell>
          <cell r="ER619">
            <v>0</v>
          </cell>
          <cell r="ES619">
            <v>39.28</v>
          </cell>
          <cell r="EU619">
            <v>3.5920000000000001</v>
          </cell>
          <cell r="EV619">
            <v>0</v>
          </cell>
          <cell r="EW619">
            <v>27592</v>
          </cell>
          <cell r="EX619">
            <v>2.8000000000000001E-2</v>
          </cell>
          <cell r="EY619">
            <v>59.28</v>
          </cell>
          <cell r="FA619">
            <v>5.1360000000000001</v>
          </cell>
          <cell r="FB619">
            <v>0</v>
          </cell>
          <cell r="FC619">
            <v>0</v>
          </cell>
          <cell r="FD619">
            <v>62.22</v>
          </cell>
          <cell r="FF619">
            <v>2.42</v>
          </cell>
          <cell r="FG619">
            <v>3.0000000000000001E-3</v>
          </cell>
          <cell r="FH619">
            <v>0</v>
          </cell>
          <cell r="FI619">
            <v>71.69</v>
          </cell>
          <cell r="FK619">
            <v>2.0339999999999998</v>
          </cell>
          <cell r="FL619">
            <v>3.0000000000000001E-3</v>
          </cell>
          <cell r="FM619">
            <v>0</v>
          </cell>
          <cell r="FS619">
            <v>120.74</v>
          </cell>
          <cell r="FU619">
            <v>19.440000000000001</v>
          </cell>
          <cell r="FV619">
            <v>3.8496000000001279E-2</v>
          </cell>
          <cell r="FW619">
            <v>9.8496E-2</v>
          </cell>
          <cell r="GB619">
            <v>0</v>
          </cell>
          <cell r="GD619">
            <v>163.88300000000007</v>
          </cell>
          <cell r="GE619">
            <v>218.85159999999985</v>
          </cell>
          <cell r="GF619">
            <v>19.291000000000004</v>
          </cell>
          <cell r="GG619">
            <v>82.044999999999945</v>
          </cell>
          <cell r="GH619">
            <v>32.575999999999986</v>
          </cell>
          <cell r="GI619">
            <v>44.969999999999992</v>
          </cell>
          <cell r="GJ619">
            <v>570.82000000000016</v>
          </cell>
          <cell r="GK619">
            <v>979.07999999999947</v>
          </cell>
          <cell r="GL619">
            <v>292.98275399999983</v>
          </cell>
          <cell r="GM619">
            <v>698.96799999999928</v>
          </cell>
          <cell r="GN619">
            <v>215.41504</v>
          </cell>
          <cell r="GO619">
            <v>737.96535999999912</v>
          </cell>
          <cell r="GP619">
            <v>11.791263181967127</v>
          </cell>
          <cell r="GQ619">
            <v>29.215162000000028</v>
          </cell>
          <cell r="GR619">
            <v>18.064</v>
          </cell>
          <cell r="GS619">
            <v>27.217000000000105</v>
          </cell>
          <cell r="GT619">
            <v>46.831385749960688</v>
          </cell>
          <cell r="GU619">
            <v>94.923000000000002</v>
          </cell>
          <cell r="GV619">
            <v>118.56100000000005</v>
          </cell>
          <cell r="GW619">
            <v>154.99572479999995</v>
          </cell>
          <cell r="GX619">
            <v>24.978218999999996</v>
          </cell>
          <cell r="GY619">
            <v>28.667959999999987</v>
          </cell>
          <cell r="GZ619">
            <v>79.145699999999991</v>
          </cell>
          <cell r="HA619">
            <v>134.88360999999986</v>
          </cell>
          <cell r="HB619">
            <v>2.6480000000000001</v>
          </cell>
          <cell r="HC619">
            <v>18.084999999999994</v>
          </cell>
          <cell r="HD619">
            <v>54.101087999999933</v>
          </cell>
          <cell r="HE619">
            <v>91.091865599999878</v>
          </cell>
          <cell r="HF619">
            <v>4.5799999999999992</v>
          </cell>
          <cell r="HG619">
            <v>8.1199999999999974</v>
          </cell>
          <cell r="HH619">
            <v>92.029916800000038</v>
          </cell>
          <cell r="HI619">
            <v>225.99999999999989</v>
          </cell>
          <cell r="HJ619">
            <v>22.265999999999995</v>
          </cell>
          <cell r="HK619">
            <v>176.60299999999964</v>
          </cell>
          <cell r="HL619">
            <v>102.41428100000002</v>
          </cell>
          <cell r="HM619">
            <v>184.47491120999985</v>
          </cell>
          <cell r="HN619">
            <v>141.53729999999996</v>
          </cell>
          <cell r="HO619">
            <v>49.321000000000019</v>
          </cell>
          <cell r="HP619">
            <v>38.868999999999978</v>
          </cell>
          <cell r="HQ619">
            <v>14.787000000000001</v>
          </cell>
          <cell r="HR619">
            <v>19.672999999999995</v>
          </cell>
          <cell r="HS619">
            <v>27.988000000000024</v>
          </cell>
          <cell r="HT619">
            <v>69.469999999999956</v>
          </cell>
          <cell r="HU619">
            <v>80.010000000000034</v>
          </cell>
          <cell r="HV619">
            <v>9.6749999999999918</v>
          </cell>
          <cell r="HW619">
            <v>48.182999999999979</v>
          </cell>
          <cell r="HX619">
            <v>3.128999999999996</v>
          </cell>
          <cell r="HY619">
            <v>19.736699999999974</v>
          </cell>
          <cell r="HZ619">
            <v>0.82700000000000018</v>
          </cell>
          <cell r="IA619">
            <v>2.8000000000000001E-2</v>
          </cell>
          <cell r="IB619">
            <v>3.4489999999999954</v>
          </cell>
          <cell r="IC619">
            <v>7.0589999999999584</v>
          </cell>
          <cell r="ID619">
            <v>1.5029999999999994</v>
          </cell>
          <cell r="IE619">
            <v>0</v>
          </cell>
          <cell r="IF619">
            <v>0.73400000000000043</v>
          </cell>
          <cell r="IG619">
            <v>0</v>
          </cell>
          <cell r="IH619">
            <v>1.4579999999999971</v>
          </cell>
          <cell r="II619">
            <v>0</v>
          </cell>
          <cell r="IJ619">
            <v>0</v>
          </cell>
          <cell r="IK619">
            <v>0</v>
          </cell>
          <cell r="IL619">
            <v>45.058271999999896</v>
          </cell>
          <cell r="IM619">
            <v>76.185791999999594</v>
          </cell>
        </row>
        <row r="620">
          <cell r="A620">
            <v>42257</v>
          </cell>
          <cell r="B620">
            <v>10</v>
          </cell>
          <cell r="C620">
            <v>9</v>
          </cell>
          <cell r="D620">
            <v>2015</v>
          </cell>
          <cell r="E620" t="str">
            <v>1092015</v>
          </cell>
          <cell r="F620">
            <v>276.99</v>
          </cell>
          <cell r="G620">
            <v>259.25</v>
          </cell>
          <cell r="H620">
            <v>25.08</v>
          </cell>
          <cell r="I620">
            <v>0.46400000000000002</v>
          </cell>
          <cell r="J620">
            <v>0.32400000000000001</v>
          </cell>
          <cell r="K620">
            <v>329.47</v>
          </cell>
          <cell r="M620">
            <v>17.975999999999999</v>
          </cell>
          <cell r="N620">
            <v>2.5000000000000001E-2</v>
          </cell>
          <cell r="O620">
            <v>9.0999999999999998E-2</v>
          </cell>
          <cell r="P620">
            <v>354.84500000000003</v>
          </cell>
          <cell r="R620">
            <v>29.504000000000001</v>
          </cell>
          <cell r="S620">
            <v>0.218</v>
          </cell>
          <cell r="T620">
            <v>0.79200000000000004</v>
          </cell>
          <cell r="U620">
            <v>158.43</v>
          </cell>
          <cell r="W620">
            <v>703.1</v>
          </cell>
          <cell r="X620">
            <v>9.58</v>
          </cell>
          <cell r="Y620">
            <v>0.59</v>
          </cell>
          <cell r="Z620">
            <v>14.04</v>
          </cell>
          <cell r="AA620">
            <v>31.32</v>
          </cell>
          <cell r="AB620">
            <v>0.52</v>
          </cell>
          <cell r="AC620">
            <v>4.53</v>
          </cell>
          <cell r="AD620">
            <v>107.94</v>
          </cell>
          <cell r="AF620">
            <v>239.89</v>
          </cell>
          <cell r="AG620">
            <v>0.34170400000000001</v>
          </cell>
          <cell r="AH620">
            <v>1.04</v>
          </cell>
          <cell r="AI620">
            <v>35.520000000000003</v>
          </cell>
          <cell r="AJ620">
            <v>17.079999999999998</v>
          </cell>
          <cell r="AK620">
            <v>112.36</v>
          </cell>
          <cell r="AL620">
            <v>1.21</v>
          </cell>
          <cell r="AM620">
            <v>1.05</v>
          </cell>
          <cell r="AN620">
            <v>212.32</v>
          </cell>
          <cell r="AP620">
            <v>33.831000000000003</v>
          </cell>
          <cell r="AQ620">
            <v>0</v>
          </cell>
          <cell r="AR620">
            <v>0.35399999999999998</v>
          </cell>
          <cell r="AS620">
            <v>196.69</v>
          </cell>
          <cell r="AU620">
            <v>24.355</v>
          </cell>
          <cell r="AV620">
            <v>7.6999999999999999E-2</v>
          </cell>
          <cell r="AW620">
            <v>0.23800000000000002</v>
          </cell>
          <cell r="AX620">
            <v>217.36</v>
          </cell>
          <cell r="AZ620">
            <v>53.328000000000003</v>
          </cell>
          <cell r="BA620">
            <v>0</v>
          </cell>
          <cell r="BB620">
            <v>0.78100000000000003</v>
          </cell>
          <cell r="BC620">
            <v>180.87</v>
          </cell>
          <cell r="BE620">
            <v>237.25</v>
          </cell>
          <cell r="BF620">
            <v>0.216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249.5</v>
          </cell>
          <cell r="BM620">
            <v>15.57</v>
          </cell>
          <cell r="BN620">
            <v>3.9E-2</v>
          </cell>
          <cell r="BO620">
            <v>0.8982</v>
          </cell>
          <cell r="BP620">
            <v>266.31</v>
          </cell>
          <cell r="BQ620">
            <v>245.18</v>
          </cell>
          <cell r="BR620">
            <v>70.378</v>
          </cell>
          <cell r="BS620">
            <v>0.216</v>
          </cell>
          <cell r="BT620">
            <v>0.17280000000000001</v>
          </cell>
          <cell r="BU620">
            <v>5.0229999999999997</v>
          </cell>
          <cell r="BV620">
            <v>234.99</v>
          </cell>
          <cell r="BX620">
            <v>42.667999999999999</v>
          </cell>
          <cell r="BY620">
            <v>0</v>
          </cell>
          <cell r="BZ620">
            <v>0.4</v>
          </cell>
          <cell r="CA620">
            <v>79.31</v>
          </cell>
          <cell r="CC620">
            <v>54.2</v>
          </cell>
          <cell r="CD620">
            <v>0.15984000000000001</v>
          </cell>
          <cell r="CE620">
            <v>8.8128000000000012E-2</v>
          </cell>
          <cell r="CF620">
            <v>146.80000000000001</v>
          </cell>
          <cell r="CH620">
            <v>46.16</v>
          </cell>
          <cell r="CI620">
            <v>0</v>
          </cell>
          <cell r="CJ620">
            <v>0</v>
          </cell>
          <cell r="CK620">
            <v>45.14</v>
          </cell>
          <cell r="CM620">
            <v>100.33</v>
          </cell>
          <cell r="CN620">
            <v>0.74</v>
          </cell>
          <cell r="CO620">
            <v>0.28000000000000003</v>
          </cell>
          <cell r="CP620">
            <v>53</v>
          </cell>
          <cell r="CR620">
            <v>47</v>
          </cell>
          <cell r="CS620">
            <v>0.27</v>
          </cell>
          <cell r="CT620">
            <v>0</v>
          </cell>
          <cell r="CU620">
            <v>80.430000000000007</v>
          </cell>
          <cell r="CW620">
            <v>98.5</v>
          </cell>
          <cell r="CX620">
            <v>0.69164800000000004</v>
          </cell>
          <cell r="CY620">
            <v>7.6171000000000003E-2</v>
          </cell>
          <cell r="CZ620">
            <v>0</v>
          </cell>
          <cell r="DA620">
            <v>7.6171000000000003E-2</v>
          </cell>
          <cell r="DB620">
            <v>39.340000000000003</v>
          </cell>
          <cell r="DD620">
            <v>63.142000000000003</v>
          </cell>
          <cell r="DE620">
            <v>0.51100000000000001</v>
          </cell>
          <cell r="DF620">
            <v>0.28100000000000003</v>
          </cell>
          <cell r="DG620">
            <v>46.31</v>
          </cell>
          <cell r="DI620">
            <v>21.638999999999999</v>
          </cell>
          <cell r="DJ620">
            <v>2.1999999999999999E-2</v>
          </cell>
          <cell r="DK620">
            <v>0</v>
          </cell>
          <cell r="DL620">
            <v>41.88</v>
          </cell>
          <cell r="DN620">
            <v>8.9689999999999994</v>
          </cell>
          <cell r="DO620">
            <v>0.05</v>
          </cell>
          <cell r="DP620">
            <v>0.17599999999999999</v>
          </cell>
          <cell r="DQ620">
            <v>32.6</v>
          </cell>
          <cell r="DS620">
            <v>163.5</v>
          </cell>
          <cell r="DT620">
            <v>0.21</v>
          </cell>
          <cell r="DU620">
            <v>0.39</v>
          </cell>
          <cell r="DV620">
            <v>20.3</v>
          </cell>
          <cell r="DX620">
            <v>13.396000000000001</v>
          </cell>
          <cell r="DY620">
            <v>9.0999999999999998E-2</v>
          </cell>
          <cell r="DZ620">
            <v>2859</v>
          </cell>
          <cell r="EA620">
            <v>10280</v>
          </cell>
          <cell r="EB620" t="str">
            <v>-</v>
          </cell>
          <cell r="EC620">
            <v>146987</v>
          </cell>
          <cell r="ED620" t="str">
            <v>-</v>
          </cell>
          <cell r="EE620">
            <v>0.16</v>
          </cell>
          <cell r="EF620">
            <v>57.92</v>
          </cell>
          <cell r="EH620">
            <v>1.621</v>
          </cell>
          <cell r="EI620">
            <v>3.0000000000000001E-3</v>
          </cell>
          <cell r="EJ620" t="str">
            <v>-</v>
          </cell>
          <cell r="EK620" t="str">
            <v>-</v>
          </cell>
          <cell r="EL620" t="str">
            <v>-</v>
          </cell>
          <cell r="EM620">
            <v>1.4E-2</v>
          </cell>
          <cell r="EN620">
            <v>16.79</v>
          </cell>
          <cell r="EP620">
            <v>0.74099999999999999</v>
          </cell>
          <cell r="EQ620">
            <v>0</v>
          </cell>
          <cell r="ER620">
            <v>0</v>
          </cell>
          <cell r="ES620">
            <v>39.25</v>
          </cell>
          <cell r="EU620">
            <v>3.56</v>
          </cell>
          <cell r="EV620">
            <v>1E-3</v>
          </cell>
          <cell r="EW620">
            <v>27592</v>
          </cell>
          <cell r="EX620">
            <v>2.8000000000000001E-2</v>
          </cell>
          <cell r="EY620">
            <v>59.26</v>
          </cell>
          <cell r="FA620">
            <v>5.1120000000000001</v>
          </cell>
          <cell r="FB620">
            <v>0</v>
          </cell>
          <cell r="FC620">
            <v>0</v>
          </cell>
          <cell r="FD620">
            <v>62.22</v>
          </cell>
          <cell r="FF620">
            <v>2.42</v>
          </cell>
          <cell r="FG620">
            <v>3.0000000000000001E-3</v>
          </cell>
          <cell r="FH620">
            <v>0</v>
          </cell>
          <cell r="FI620">
            <v>71.680000000000007</v>
          </cell>
          <cell r="FK620">
            <v>2.0270000000000001</v>
          </cell>
          <cell r="FL620">
            <v>0</v>
          </cell>
          <cell r="FM620">
            <v>0</v>
          </cell>
          <cell r="FS620">
            <v>120.74</v>
          </cell>
          <cell r="FU620">
            <v>19.440000000000001</v>
          </cell>
          <cell r="FV620">
            <v>9.8496E-2</v>
          </cell>
          <cell r="FW620">
            <v>9.8496E-2</v>
          </cell>
          <cell r="GB620">
            <v>0</v>
          </cell>
          <cell r="GD620">
            <v>164.34700000000007</v>
          </cell>
          <cell r="GE620">
            <v>219.17559999999986</v>
          </cell>
          <cell r="GF620">
            <v>19.316000000000003</v>
          </cell>
          <cell r="GG620">
            <v>82.135999999999939</v>
          </cell>
          <cell r="GH620">
            <v>32.79399999999999</v>
          </cell>
          <cell r="GI620">
            <v>45.761999999999993</v>
          </cell>
          <cell r="GJ620">
            <v>580.4000000000002</v>
          </cell>
          <cell r="GK620">
            <v>983.60999999999945</v>
          </cell>
          <cell r="GL620">
            <v>293.32445799999982</v>
          </cell>
          <cell r="GM620">
            <v>700.00799999999924</v>
          </cell>
          <cell r="GN620">
            <v>216.62504000000001</v>
          </cell>
          <cell r="GO620">
            <v>739.01535999999908</v>
          </cell>
          <cell r="GP620">
            <v>11.791263181967127</v>
          </cell>
          <cell r="GQ620">
            <v>29.569162000000027</v>
          </cell>
          <cell r="GR620">
            <v>18.141000000000002</v>
          </cell>
          <cell r="GS620">
            <v>27.455000000000105</v>
          </cell>
          <cell r="GT620">
            <v>46.831385749960688</v>
          </cell>
          <cell r="GU620">
            <v>95.704000000000008</v>
          </cell>
          <cell r="GV620">
            <v>118.77700000000004</v>
          </cell>
          <cell r="GW620">
            <v>154.99572479999995</v>
          </cell>
          <cell r="GX620">
            <v>25.017218999999997</v>
          </cell>
          <cell r="GY620">
            <v>29.566159999999986</v>
          </cell>
          <cell r="GZ620">
            <v>79.361699999999985</v>
          </cell>
          <cell r="HA620">
            <v>135.05640999999986</v>
          </cell>
          <cell r="HB620">
            <v>2.6480000000000001</v>
          </cell>
          <cell r="HC620">
            <v>18.484999999999992</v>
          </cell>
          <cell r="HD620">
            <v>54.260927999999936</v>
          </cell>
          <cell r="HE620">
            <v>91.179993599999875</v>
          </cell>
          <cell r="HF620">
            <v>4.5799999999999992</v>
          </cell>
          <cell r="HG620">
            <v>8.1199999999999974</v>
          </cell>
          <cell r="HH620">
            <v>92.769916800000033</v>
          </cell>
          <cell r="HI620">
            <v>226.27999999999989</v>
          </cell>
          <cell r="HJ620">
            <v>22.535999999999994</v>
          </cell>
          <cell r="HK620">
            <v>176.60299999999964</v>
          </cell>
          <cell r="HL620">
            <v>103.10592900000002</v>
          </cell>
          <cell r="HM620">
            <v>184.55108220999983</v>
          </cell>
          <cell r="HN620">
            <v>142.04829999999995</v>
          </cell>
          <cell r="HO620">
            <v>49.602000000000018</v>
          </cell>
          <cell r="HP620">
            <v>38.890999999999977</v>
          </cell>
          <cell r="HQ620">
            <v>14.787000000000001</v>
          </cell>
          <cell r="HR620">
            <v>19.722999999999995</v>
          </cell>
          <cell r="HS620">
            <v>28.164000000000023</v>
          </cell>
          <cell r="HT620">
            <v>69.67999999999995</v>
          </cell>
          <cell r="HU620">
            <v>80.400000000000034</v>
          </cell>
          <cell r="HV620">
            <v>9.7659999999999911</v>
          </cell>
          <cell r="HW620">
            <v>48.342999999999975</v>
          </cell>
          <cell r="HX620">
            <v>3.1319999999999961</v>
          </cell>
          <cell r="HY620">
            <v>19.750699999999973</v>
          </cell>
          <cell r="HZ620">
            <v>0.82700000000000018</v>
          </cell>
          <cell r="IA620">
            <v>2.8000000000000001E-2</v>
          </cell>
          <cell r="IB620">
            <v>3.4499999999999953</v>
          </cell>
          <cell r="IC620">
            <v>7.086999999999958</v>
          </cell>
          <cell r="ID620">
            <v>1.5029999999999994</v>
          </cell>
          <cell r="IE620">
            <v>0</v>
          </cell>
          <cell r="IF620">
            <v>0.73700000000000043</v>
          </cell>
          <cell r="IG620">
            <v>0</v>
          </cell>
          <cell r="IH620">
            <v>1.4579999999999971</v>
          </cell>
          <cell r="II620">
            <v>0</v>
          </cell>
          <cell r="IJ620">
            <v>0</v>
          </cell>
          <cell r="IK620">
            <v>0</v>
          </cell>
          <cell r="IL620">
            <v>45.156767999999893</v>
          </cell>
          <cell r="IM620">
            <v>76.284287999999592</v>
          </cell>
        </row>
        <row r="621">
          <cell r="A621">
            <v>42258</v>
          </cell>
          <cell r="B621">
            <v>11</v>
          </cell>
          <cell r="C621">
            <v>9</v>
          </cell>
          <cell r="D621">
            <v>2015</v>
          </cell>
          <cell r="E621" t="str">
            <v>1192015</v>
          </cell>
          <cell r="F621">
            <v>276.95</v>
          </cell>
          <cell r="G621">
            <v>259.25</v>
          </cell>
          <cell r="H621">
            <v>24.89</v>
          </cell>
          <cell r="I621">
            <v>0.42899999999999999</v>
          </cell>
          <cell r="J621">
            <v>0.61799999999999999</v>
          </cell>
          <cell r="K621">
            <v>329.47</v>
          </cell>
          <cell r="M621">
            <v>17.975999999999999</v>
          </cell>
          <cell r="N621">
            <v>9.0999999999999998E-2</v>
          </cell>
          <cell r="O621">
            <v>9.0999999999999998E-2</v>
          </cell>
          <cell r="P621">
            <v>354.70499999999998</v>
          </cell>
          <cell r="R621">
            <v>29.056000000000001</v>
          </cell>
          <cell r="S621">
            <v>0.35799999999999998</v>
          </cell>
          <cell r="T621">
            <v>0.78800000000000003</v>
          </cell>
          <cell r="U621">
            <v>158.46</v>
          </cell>
          <cell r="W621">
            <v>708.2</v>
          </cell>
          <cell r="X621">
            <v>9.56</v>
          </cell>
          <cell r="Y621">
            <v>0.6</v>
          </cell>
          <cell r="Z621">
            <v>14.11</v>
          </cell>
          <cell r="AA621">
            <v>31.38</v>
          </cell>
          <cell r="AB621">
            <v>0.49</v>
          </cell>
          <cell r="AC621">
            <v>4.51</v>
          </cell>
          <cell r="AD621">
            <v>107.9</v>
          </cell>
          <cell r="AF621">
            <v>239.15</v>
          </cell>
          <cell r="AG621">
            <v>0.29680000000000001</v>
          </cell>
          <cell r="AH621">
            <v>1.04</v>
          </cell>
          <cell r="AI621">
            <v>35.56</v>
          </cell>
          <cell r="AJ621">
            <v>17.11</v>
          </cell>
          <cell r="AK621">
            <v>114.08</v>
          </cell>
          <cell r="AL621">
            <v>2.93</v>
          </cell>
          <cell r="AM621">
            <v>1.06</v>
          </cell>
          <cell r="AN621">
            <v>212.17</v>
          </cell>
          <cell r="AP621">
            <v>33.384999999999998</v>
          </cell>
          <cell r="AQ621">
            <v>0</v>
          </cell>
          <cell r="AR621">
            <v>0.35299999999999998</v>
          </cell>
          <cell r="AS621">
            <v>196.67</v>
          </cell>
          <cell r="AU621">
            <v>24.111999999999998</v>
          </cell>
          <cell r="AV621">
            <v>0.28299999999999997</v>
          </cell>
          <cell r="AW621">
            <v>0.35099999999999998</v>
          </cell>
          <cell r="AX621">
            <v>217.33</v>
          </cell>
          <cell r="AZ621">
            <v>52.850999999999999</v>
          </cell>
          <cell r="BA621">
            <v>0</v>
          </cell>
          <cell r="BB621">
            <v>0.63400000000000001</v>
          </cell>
          <cell r="BC621">
            <v>180.88</v>
          </cell>
          <cell r="BE621">
            <v>237.75</v>
          </cell>
          <cell r="BF621">
            <v>0.69799999999999995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249.21</v>
          </cell>
          <cell r="BM621">
            <v>14.96</v>
          </cell>
          <cell r="BN621">
            <v>0.28399999999999997</v>
          </cell>
          <cell r="BO621">
            <v>0.90720000000000001</v>
          </cell>
          <cell r="BP621">
            <v>266.32</v>
          </cell>
          <cell r="BQ621">
            <v>244.19</v>
          </cell>
          <cell r="BR621">
            <v>70.501000000000005</v>
          </cell>
          <cell r="BS621">
            <v>0.21299999999999999</v>
          </cell>
          <cell r="BT621">
            <v>4.6629999999999998E-2</v>
          </cell>
          <cell r="BU621">
            <v>5.0229999999999997</v>
          </cell>
          <cell r="BV621">
            <v>234.94</v>
          </cell>
          <cell r="BX621">
            <v>42.067</v>
          </cell>
          <cell r="BY621">
            <v>0</v>
          </cell>
          <cell r="BZ621">
            <v>0.39900000000000002</v>
          </cell>
          <cell r="CA621">
            <v>79.31</v>
          </cell>
          <cell r="CC621">
            <v>54.2</v>
          </cell>
          <cell r="CD621">
            <v>0.15984000000000001</v>
          </cell>
          <cell r="CE621">
            <v>8.8128000000000012E-2</v>
          </cell>
          <cell r="CF621">
            <v>146.83000000000001</v>
          </cell>
          <cell r="CH621">
            <v>46.42</v>
          </cell>
          <cell r="CI621">
            <v>0.26</v>
          </cell>
          <cell r="CJ621">
            <v>0</v>
          </cell>
          <cell r="CK621">
            <v>45.16</v>
          </cell>
          <cell r="CM621">
            <v>100.63</v>
          </cell>
          <cell r="CN621">
            <v>0.6</v>
          </cell>
          <cell r="CO621">
            <v>0.28000000000000003</v>
          </cell>
          <cell r="CP621">
            <v>53.02</v>
          </cell>
          <cell r="CR621">
            <v>47.24</v>
          </cell>
          <cell r="CS621">
            <v>0.28999999999999998</v>
          </cell>
          <cell r="CT621">
            <v>0</v>
          </cell>
          <cell r="CU621">
            <v>80.7</v>
          </cell>
          <cell r="CW621">
            <v>99.41</v>
          </cell>
          <cell r="CX621">
            <v>1.0178689999999999</v>
          </cell>
          <cell r="CY621">
            <v>7.6392000000000002E-2</v>
          </cell>
          <cell r="CZ621">
            <v>0</v>
          </cell>
          <cell r="DA621">
            <v>7.6392000000000002E-2</v>
          </cell>
          <cell r="DB621">
            <v>39.4</v>
          </cell>
          <cell r="DD621">
            <v>63.954000000000001</v>
          </cell>
          <cell r="DE621">
            <v>1.4019999999999999</v>
          </cell>
          <cell r="DF621">
            <v>0.28199999999999997</v>
          </cell>
          <cell r="DG621">
            <v>46.31</v>
          </cell>
          <cell r="DI621">
            <v>21.638999999999999</v>
          </cell>
          <cell r="DJ621">
            <v>0.19700000000000001</v>
          </cell>
          <cell r="DK621">
            <v>0</v>
          </cell>
          <cell r="DL621">
            <v>41.87</v>
          </cell>
          <cell r="DN621">
            <v>8.9280000000000008</v>
          </cell>
          <cell r="DO621">
            <v>3.4000000000000002E-2</v>
          </cell>
          <cell r="DP621">
            <v>0.17599999999999999</v>
          </cell>
          <cell r="DQ621">
            <v>32.68</v>
          </cell>
          <cell r="DS621">
            <v>166.3</v>
          </cell>
          <cell r="DT621">
            <v>0.21</v>
          </cell>
          <cell r="DU621">
            <v>0.39</v>
          </cell>
          <cell r="DV621">
            <v>20.37</v>
          </cell>
          <cell r="DX621">
            <v>13.705</v>
          </cell>
          <cell r="DY621">
            <v>0.309</v>
          </cell>
          <cell r="DZ621">
            <v>2599</v>
          </cell>
          <cell r="EA621">
            <v>7389</v>
          </cell>
          <cell r="EB621" t="str">
            <v>-</v>
          </cell>
          <cell r="EC621">
            <v>146760</v>
          </cell>
          <cell r="ED621" t="str">
            <v>-</v>
          </cell>
          <cell r="EE621">
            <v>0.157</v>
          </cell>
          <cell r="EF621">
            <v>57.94</v>
          </cell>
          <cell r="EH621">
            <v>1.621</v>
          </cell>
          <cell r="EI621">
            <v>1.4999999999999999E-2</v>
          </cell>
          <cell r="EJ621" t="str">
            <v>-</v>
          </cell>
          <cell r="EK621" t="str">
            <v>-</v>
          </cell>
          <cell r="EL621" t="str">
            <v>-</v>
          </cell>
          <cell r="EM621">
            <v>8.9999999999999993E-3</v>
          </cell>
          <cell r="EN621">
            <v>16.78</v>
          </cell>
          <cell r="EP621">
            <v>0.73699999999999999</v>
          </cell>
          <cell r="EQ621">
            <v>0</v>
          </cell>
          <cell r="ER621">
            <v>0</v>
          </cell>
          <cell r="ES621">
            <v>39.25</v>
          </cell>
          <cell r="EU621">
            <v>3.56</v>
          </cell>
          <cell r="EV621">
            <v>0</v>
          </cell>
          <cell r="EW621">
            <v>27592</v>
          </cell>
          <cell r="EX621">
            <v>2.8000000000000001E-2</v>
          </cell>
          <cell r="EY621">
            <v>59.24</v>
          </cell>
          <cell r="FA621">
            <v>5.08</v>
          </cell>
          <cell r="FB621">
            <v>0</v>
          </cell>
          <cell r="FC621">
            <v>0</v>
          </cell>
          <cell r="FD621">
            <v>62.22</v>
          </cell>
          <cell r="FF621">
            <v>2.42</v>
          </cell>
          <cell r="FG621">
            <v>3.0000000000000001E-3</v>
          </cell>
          <cell r="FH621">
            <v>0</v>
          </cell>
          <cell r="FI621">
            <v>71.73</v>
          </cell>
          <cell r="FK621">
            <v>2.0590000000000002</v>
          </cell>
          <cell r="FL621">
            <v>2.9000000000000001E-2</v>
          </cell>
          <cell r="FM621">
            <v>0</v>
          </cell>
          <cell r="FS621">
            <v>120.75</v>
          </cell>
          <cell r="FU621">
            <v>19.5</v>
          </cell>
          <cell r="FV621">
            <v>0.15849599999999872</v>
          </cell>
          <cell r="FW621">
            <v>9.8496E-2</v>
          </cell>
          <cell r="GB621">
            <v>0</v>
          </cell>
          <cell r="GD621">
            <v>164.77600000000007</v>
          </cell>
          <cell r="GE621">
            <v>219.79359999999986</v>
          </cell>
          <cell r="GF621">
            <v>19.407000000000004</v>
          </cell>
          <cell r="GG621">
            <v>82.226999999999933</v>
          </cell>
          <cell r="GH621">
            <v>33.151999999999987</v>
          </cell>
          <cell r="GI621">
            <v>46.54999999999999</v>
          </cell>
          <cell r="GJ621">
            <v>589.96000000000015</v>
          </cell>
          <cell r="GK621">
            <v>988.11999999999944</v>
          </cell>
          <cell r="GL621">
            <v>293.62125799999984</v>
          </cell>
          <cell r="GM621">
            <v>701.04799999999921</v>
          </cell>
          <cell r="GN621">
            <v>219.55504000000002</v>
          </cell>
          <cell r="GO621">
            <v>740.07535999999902</v>
          </cell>
          <cell r="GP621">
            <v>11.791263181967127</v>
          </cell>
          <cell r="GQ621">
            <v>29.922162000000029</v>
          </cell>
          <cell r="GR621">
            <v>18.424000000000003</v>
          </cell>
          <cell r="GS621">
            <v>27.806000000000104</v>
          </cell>
          <cell r="GT621">
            <v>46.831385749960688</v>
          </cell>
          <cell r="GU621">
            <v>96.338000000000008</v>
          </cell>
          <cell r="GV621">
            <v>119.47500000000004</v>
          </cell>
          <cell r="GW621">
            <v>154.99572479999995</v>
          </cell>
          <cell r="GX621">
            <v>25.301218999999996</v>
          </cell>
          <cell r="GY621">
            <v>30.473359999999985</v>
          </cell>
          <cell r="GZ621">
            <v>79.574699999999979</v>
          </cell>
          <cell r="HA621">
            <v>135.10303999999985</v>
          </cell>
          <cell r="HB621">
            <v>2.6480000000000001</v>
          </cell>
          <cell r="HC621">
            <v>18.883999999999993</v>
          </cell>
          <cell r="HD621">
            <v>54.420767999999939</v>
          </cell>
          <cell r="HE621">
            <v>91.268121599999873</v>
          </cell>
          <cell r="HF621">
            <v>4.839999999999999</v>
          </cell>
          <cell r="HG621">
            <v>8.1199999999999974</v>
          </cell>
          <cell r="HH621">
            <v>93.369916800000027</v>
          </cell>
          <cell r="HI621">
            <v>226.55999999999989</v>
          </cell>
          <cell r="HJ621">
            <v>22.825999999999993</v>
          </cell>
          <cell r="HK621">
            <v>176.60299999999964</v>
          </cell>
          <cell r="HL621">
            <v>104.12379800000002</v>
          </cell>
          <cell r="HM621">
            <v>184.62747420999983</v>
          </cell>
          <cell r="HN621">
            <v>143.45029999999994</v>
          </cell>
          <cell r="HO621">
            <v>49.884000000000015</v>
          </cell>
          <cell r="HP621">
            <v>39.08799999999998</v>
          </cell>
          <cell r="HQ621">
            <v>14.787000000000001</v>
          </cell>
          <cell r="HR621">
            <v>19.756999999999994</v>
          </cell>
          <cell r="HS621">
            <v>28.340000000000021</v>
          </cell>
          <cell r="HT621">
            <v>69.889999999999944</v>
          </cell>
          <cell r="HU621">
            <v>80.790000000000035</v>
          </cell>
          <cell r="HV621">
            <v>10.07499999999999</v>
          </cell>
          <cell r="HW621">
            <v>48.499999999999972</v>
          </cell>
          <cell r="HX621">
            <v>3.1469999999999962</v>
          </cell>
          <cell r="HY621">
            <v>19.759699999999974</v>
          </cell>
          <cell r="HZ621">
            <v>0.82700000000000018</v>
          </cell>
          <cell r="IA621">
            <v>2.8000000000000001E-2</v>
          </cell>
          <cell r="IB621">
            <v>3.4499999999999953</v>
          </cell>
          <cell r="IC621">
            <v>7.1149999999999576</v>
          </cell>
          <cell r="ID621">
            <v>1.5029999999999994</v>
          </cell>
          <cell r="IE621">
            <v>0</v>
          </cell>
          <cell r="IF621">
            <v>0.74000000000000044</v>
          </cell>
          <cell r="IG621">
            <v>0</v>
          </cell>
          <cell r="IH621">
            <v>1.486999999999997</v>
          </cell>
          <cell r="II621">
            <v>0</v>
          </cell>
          <cell r="IJ621">
            <v>0</v>
          </cell>
          <cell r="IK621">
            <v>0</v>
          </cell>
          <cell r="IL621">
            <v>45.315263999999893</v>
          </cell>
          <cell r="IM621">
            <v>76.382783999999589</v>
          </cell>
        </row>
        <row r="622">
          <cell r="A622">
            <v>42259</v>
          </cell>
          <cell r="B622">
            <v>12</v>
          </cell>
          <cell r="C622">
            <v>9</v>
          </cell>
          <cell r="D622">
            <v>2015</v>
          </cell>
          <cell r="E622" t="str">
            <v>1292015</v>
          </cell>
          <cell r="F622">
            <v>276.95</v>
          </cell>
          <cell r="G622">
            <v>259.25</v>
          </cell>
          <cell r="H622">
            <v>24.88</v>
          </cell>
          <cell r="I622">
            <v>0.60899999999999999</v>
          </cell>
          <cell r="J622">
            <v>0.61799999999999999</v>
          </cell>
          <cell r="K622">
            <v>329.48</v>
          </cell>
          <cell r="M622">
            <v>18.009</v>
          </cell>
          <cell r="N622">
            <v>9.8000000000000004E-2</v>
          </cell>
          <cell r="O622">
            <v>6.5000000000000002E-2</v>
          </cell>
          <cell r="P622">
            <v>354.55399999999997</v>
          </cell>
          <cell r="R622">
            <v>28.573</v>
          </cell>
          <cell r="S622">
            <v>0.314</v>
          </cell>
          <cell r="T622">
            <v>0.77900000000000003</v>
          </cell>
          <cell r="U622">
            <v>158.53</v>
          </cell>
          <cell r="W622">
            <v>720.1</v>
          </cell>
          <cell r="X622">
            <v>16.12</v>
          </cell>
          <cell r="Y622">
            <v>0.6</v>
          </cell>
          <cell r="Z622">
            <v>13.43</v>
          </cell>
          <cell r="AA622">
            <v>29.48</v>
          </cell>
          <cell r="AB622">
            <v>0.48</v>
          </cell>
          <cell r="AC622">
            <v>4.2699999999999996</v>
          </cell>
          <cell r="AD622">
            <v>108</v>
          </cell>
          <cell r="AF622">
            <v>241</v>
          </cell>
          <cell r="AG622">
            <v>2.8868800000000001</v>
          </cell>
          <cell r="AH622">
            <v>1.04</v>
          </cell>
          <cell r="AI622">
            <v>35.58</v>
          </cell>
          <cell r="AJ622">
            <v>17.14</v>
          </cell>
          <cell r="AK622">
            <v>114.94</v>
          </cell>
          <cell r="AL622">
            <v>2.0699999999999998</v>
          </cell>
          <cell r="AM622">
            <v>1.06</v>
          </cell>
          <cell r="AN622">
            <v>212.24</v>
          </cell>
          <cell r="AP622">
            <v>33.118000000000002</v>
          </cell>
          <cell r="AQ622">
            <v>0.107</v>
          </cell>
          <cell r="AR622">
            <v>0.35099999999999998</v>
          </cell>
          <cell r="AS622">
            <v>196.66</v>
          </cell>
          <cell r="AU622">
            <v>23.99</v>
          </cell>
          <cell r="AV622">
            <v>0.45200000000000001</v>
          </cell>
          <cell r="AW622">
            <v>0.33300000000000002</v>
          </cell>
          <cell r="AX622">
            <v>217.3</v>
          </cell>
          <cell r="AZ622">
            <v>52.374000000000002</v>
          </cell>
          <cell r="BA622">
            <v>7.2999999999999995E-2</v>
          </cell>
          <cell r="BB622">
            <v>0.51100000000000001</v>
          </cell>
          <cell r="BC622">
            <v>180.9</v>
          </cell>
          <cell r="BE622">
            <v>238.75</v>
          </cell>
          <cell r="BF622">
            <v>1.8129999999999999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249.19</v>
          </cell>
          <cell r="BM622">
            <v>14.92</v>
          </cell>
          <cell r="BN622">
            <v>0.22500000000000001</v>
          </cell>
          <cell r="BO622">
            <v>0.26279999999999998</v>
          </cell>
          <cell r="BP622">
            <v>266.32</v>
          </cell>
          <cell r="BQ622">
            <v>245</v>
          </cell>
          <cell r="BR622">
            <v>70.501000000000005</v>
          </cell>
          <cell r="BS622">
            <v>0.25800000000000001</v>
          </cell>
          <cell r="BT622">
            <v>0.17280000000000001</v>
          </cell>
          <cell r="BU622">
            <v>5.0229999999999997</v>
          </cell>
          <cell r="BV622">
            <v>234.9</v>
          </cell>
          <cell r="BX622">
            <v>41.587000000000003</v>
          </cell>
          <cell r="BY622">
            <v>0</v>
          </cell>
          <cell r="BZ622">
            <v>0.39700000000000002</v>
          </cell>
          <cell r="CA622">
            <v>79.36</v>
          </cell>
          <cell r="CC622">
            <v>55.2</v>
          </cell>
          <cell r="CD622">
            <v>1.1594880000000001</v>
          </cell>
          <cell r="CE622">
            <v>8.8128000000000012E-2</v>
          </cell>
          <cell r="CF622">
            <v>146.84</v>
          </cell>
          <cell r="CH622">
            <v>46.5</v>
          </cell>
          <cell r="CI622">
            <v>0.08</v>
          </cell>
          <cell r="CJ622">
            <v>0</v>
          </cell>
          <cell r="CK622">
            <v>45.17</v>
          </cell>
          <cell r="CM622">
            <v>100.78</v>
          </cell>
          <cell r="CN622">
            <v>0.45</v>
          </cell>
          <cell r="CO622">
            <v>0.28000000000000003</v>
          </cell>
          <cell r="CP622">
            <v>53.05</v>
          </cell>
          <cell r="CR622">
            <v>47.6</v>
          </cell>
          <cell r="CS622">
            <v>0.41</v>
          </cell>
          <cell r="CT622">
            <v>0</v>
          </cell>
          <cell r="CU622">
            <v>81</v>
          </cell>
          <cell r="CW622">
            <v>100.43</v>
          </cell>
          <cell r="CX622">
            <v>1.1246670000000001</v>
          </cell>
          <cell r="CY622">
            <v>7.6636999999999997E-2</v>
          </cell>
          <cell r="CZ622">
            <v>0</v>
          </cell>
          <cell r="DA622">
            <v>7.6636999999999997E-2</v>
          </cell>
          <cell r="DB622">
            <v>39.42</v>
          </cell>
          <cell r="DD622">
            <v>64.224000000000004</v>
          </cell>
          <cell r="DE622">
            <v>1.052</v>
          </cell>
          <cell r="DF622">
            <v>0.224</v>
          </cell>
          <cell r="DG622">
            <v>46.31</v>
          </cell>
          <cell r="DI622">
            <v>21.638999999999999</v>
          </cell>
          <cell r="DJ622">
            <v>0.26500000000000001</v>
          </cell>
          <cell r="DK622">
            <v>0</v>
          </cell>
          <cell r="DL622">
            <v>41.97</v>
          </cell>
          <cell r="DN622">
            <v>9.3439999999999994</v>
          </cell>
          <cell r="DO622">
            <v>0.70599999999999996</v>
          </cell>
          <cell r="DP622">
            <v>0.48099999999999998</v>
          </cell>
          <cell r="DQ622">
            <v>32.76</v>
          </cell>
          <cell r="DS622">
            <v>169.1</v>
          </cell>
          <cell r="DT622">
            <v>3.36</v>
          </cell>
          <cell r="DU622">
            <v>0.39</v>
          </cell>
          <cell r="DV622">
            <v>20.37</v>
          </cell>
          <cell r="DX622">
            <v>13.705</v>
          </cell>
          <cell r="DY622">
            <v>0.153</v>
          </cell>
          <cell r="DZ622">
            <v>1043</v>
          </cell>
          <cell r="EA622">
            <v>10313</v>
          </cell>
          <cell r="EB622" t="str">
            <v>-</v>
          </cell>
          <cell r="EC622">
            <v>141449</v>
          </cell>
          <cell r="ED622" t="str">
            <v>-</v>
          </cell>
          <cell r="EE622">
            <v>0.153</v>
          </cell>
          <cell r="EF622">
            <v>57.94</v>
          </cell>
          <cell r="EH622">
            <v>1.641</v>
          </cell>
          <cell r="EI622">
            <v>8.9999999999999993E-3</v>
          </cell>
          <cell r="EJ622" t="str">
            <v>-</v>
          </cell>
          <cell r="EK622" t="str">
            <v>-</v>
          </cell>
          <cell r="EL622" t="str">
            <v>-</v>
          </cell>
          <cell r="EM622">
            <v>8.9999999999999993E-3</v>
          </cell>
          <cell r="EN622">
            <v>16.8</v>
          </cell>
          <cell r="EP622">
            <v>0.745</v>
          </cell>
          <cell r="EQ622">
            <v>4.0000000000000001E-3</v>
          </cell>
          <cell r="ER622">
            <v>0</v>
          </cell>
          <cell r="ES622">
            <v>39.270000000000003</v>
          </cell>
          <cell r="EU622">
            <v>3.581</v>
          </cell>
          <cell r="EV622">
            <v>5.3999999999999999E-2</v>
          </cell>
          <cell r="EW622">
            <v>27592</v>
          </cell>
          <cell r="EX622">
            <v>2.8000000000000001E-2</v>
          </cell>
          <cell r="EY622">
            <v>59.3</v>
          </cell>
          <cell r="FA622">
            <v>5.16</v>
          </cell>
          <cell r="FB622">
            <v>6.8000000000000005E-2</v>
          </cell>
          <cell r="FC622">
            <v>0</v>
          </cell>
          <cell r="FD622">
            <v>62.22</v>
          </cell>
          <cell r="FF622">
            <v>2.42</v>
          </cell>
          <cell r="FG622">
            <v>3.0000000000000001E-3</v>
          </cell>
          <cell r="FH622">
            <v>0</v>
          </cell>
          <cell r="FI622">
            <v>71.739999999999995</v>
          </cell>
          <cell r="FK622">
            <v>2.0649999999999999</v>
          </cell>
          <cell r="FL622">
            <v>8.9999999999999993E-3</v>
          </cell>
          <cell r="FM622">
            <v>0</v>
          </cell>
          <cell r="FS622">
            <v>120.75</v>
          </cell>
          <cell r="FU622">
            <v>19.5</v>
          </cell>
          <cell r="FV622">
            <v>9.8496E-2</v>
          </cell>
          <cell r="FW622">
            <v>9.8496E-2</v>
          </cell>
          <cell r="GB622">
            <v>0</v>
          </cell>
          <cell r="GD622">
            <v>165.38500000000008</v>
          </cell>
          <cell r="GE622">
            <v>220.41159999999985</v>
          </cell>
          <cell r="GF622">
            <v>19.505000000000003</v>
          </cell>
          <cell r="GG622">
            <v>82.291999999999931</v>
          </cell>
          <cell r="GH622">
            <v>33.465999999999987</v>
          </cell>
          <cell r="GI622">
            <v>47.328999999999994</v>
          </cell>
          <cell r="GJ622">
            <v>606.08000000000015</v>
          </cell>
          <cell r="GK622">
            <v>992.38999999999942</v>
          </cell>
          <cell r="GL622">
            <v>296.50813799999986</v>
          </cell>
          <cell r="GM622">
            <v>702.08799999999917</v>
          </cell>
          <cell r="GN622">
            <v>221.62504000000001</v>
          </cell>
          <cell r="GO622">
            <v>741.13535999999897</v>
          </cell>
          <cell r="GP622">
            <v>11.898263181967126</v>
          </cell>
          <cell r="GQ622">
            <v>30.273162000000028</v>
          </cell>
          <cell r="GR622">
            <v>18.876000000000005</v>
          </cell>
          <cell r="GS622">
            <v>28.139000000000102</v>
          </cell>
          <cell r="GT622">
            <v>46.904385749960689</v>
          </cell>
          <cell r="GU622">
            <v>96.849000000000004</v>
          </cell>
          <cell r="GV622">
            <v>121.28800000000004</v>
          </cell>
          <cell r="GW622">
            <v>154.99572479999995</v>
          </cell>
          <cell r="GX622">
            <v>25.526218999999998</v>
          </cell>
          <cell r="GY622">
            <v>30.736159999999984</v>
          </cell>
          <cell r="GZ622">
            <v>79.832699999999974</v>
          </cell>
          <cell r="HA622">
            <v>135.27583999999985</v>
          </cell>
          <cell r="HB622">
            <v>2.6480000000000001</v>
          </cell>
          <cell r="HC622">
            <v>19.280999999999992</v>
          </cell>
          <cell r="HD622">
            <v>55.580255999999942</v>
          </cell>
          <cell r="HE622">
            <v>91.35624959999987</v>
          </cell>
          <cell r="HF622">
            <v>4.919999999999999</v>
          </cell>
          <cell r="HG622">
            <v>8.1199999999999974</v>
          </cell>
          <cell r="HH622">
            <v>93.81991680000003</v>
          </cell>
          <cell r="HI622">
            <v>226.83999999999989</v>
          </cell>
          <cell r="HJ622">
            <v>23.235999999999994</v>
          </cell>
          <cell r="HK622">
            <v>176.60299999999964</v>
          </cell>
          <cell r="HL622">
            <v>105.24846500000002</v>
          </cell>
          <cell r="HM622">
            <v>184.70411120999984</v>
          </cell>
          <cell r="HN622">
            <v>144.50229999999993</v>
          </cell>
          <cell r="HO622">
            <v>50.108000000000011</v>
          </cell>
          <cell r="HP622">
            <v>39.35299999999998</v>
          </cell>
          <cell r="HQ622">
            <v>14.787000000000001</v>
          </cell>
          <cell r="HR622">
            <v>20.462999999999994</v>
          </cell>
          <cell r="HS622">
            <v>28.821000000000023</v>
          </cell>
          <cell r="HT622">
            <v>73.249999999999943</v>
          </cell>
          <cell r="HU622">
            <v>81.180000000000035</v>
          </cell>
          <cell r="HV622">
            <v>10.227999999999991</v>
          </cell>
          <cell r="HW622">
            <v>48.65299999999997</v>
          </cell>
          <cell r="HX622">
            <v>3.1559999999999961</v>
          </cell>
          <cell r="HY622">
            <v>19.768699999999974</v>
          </cell>
          <cell r="HZ622">
            <v>0.83100000000000018</v>
          </cell>
          <cell r="IA622">
            <v>2.8000000000000001E-2</v>
          </cell>
          <cell r="IB622">
            <v>3.5039999999999951</v>
          </cell>
          <cell r="IC622">
            <v>7.1429999999999572</v>
          </cell>
          <cell r="ID622">
            <v>1.5709999999999995</v>
          </cell>
          <cell r="IE622">
            <v>0</v>
          </cell>
          <cell r="IF622">
            <v>0.74300000000000044</v>
          </cell>
          <cell r="IG622">
            <v>0</v>
          </cell>
          <cell r="IH622">
            <v>1.4959999999999969</v>
          </cell>
          <cell r="II622">
            <v>0</v>
          </cell>
          <cell r="IJ622">
            <v>0</v>
          </cell>
          <cell r="IK622">
            <v>0</v>
          </cell>
          <cell r="IL622">
            <v>45.41375999999989</v>
          </cell>
          <cell r="IM622">
            <v>76.481279999999586</v>
          </cell>
        </row>
        <row r="623">
          <cell r="A623">
            <v>42260</v>
          </cell>
          <cell r="B623">
            <v>13</v>
          </cell>
          <cell r="C623">
            <v>9</v>
          </cell>
          <cell r="D623">
            <v>2015</v>
          </cell>
          <cell r="E623" t="str">
            <v>1392015</v>
          </cell>
          <cell r="F623">
            <v>276.79000000000002</v>
          </cell>
          <cell r="G623">
            <v>259.25</v>
          </cell>
          <cell r="H623">
            <v>24.12</v>
          </cell>
          <cell r="I623">
            <v>0.03</v>
          </cell>
          <cell r="J623">
            <v>0.8</v>
          </cell>
          <cell r="K623">
            <v>329.5</v>
          </cell>
          <cell r="M623">
            <v>18.074999999999999</v>
          </cell>
          <cell r="N623">
            <v>0.12</v>
          </cell>
          <cell r="O623">
            <v>0.05</v>
          </cell>
          <cell r="P623">
            <v>354.41300000000001</v>
          </cell>
          <cell r="R623">
            <v>28.122</v>
          </cell>
          <cell r="S623">
            <v>0.34</v>
          </cell>
          <cell r="T623">
            <v>0.77</v>
          </cell>
          <cell r="U623">
            <v>158.57</v>
          </cell>
          <cell r="W623">
            <v>726.9</v>
          </cell>
          <cell r="X623">
            <v>11.06</v>
          </cell>
          <cell r="Y623">
            <v>0.6</v>
          </cell>
          <cell r="Z623">
            <v>13.52</v>
          </cell>
          <cell r="AA623">
            <v>29.55</v>
          </cell>
          <cell r="AB623">
            <v>0.5</v>
          </cell>
          <cell r="AC623">
            <v>4.3099999999999996</v>
          </cell>
          <cell r="AD623">
            <v>108.2</v>
          </cell>
          <cell r="AF623">
            <v>245</v>
          </cell>
          <cell r="AG623">
            <v>5.04</v>
          </cell>
          <cell r="AH623">
            <v>1.04</v>
          </cell>
          <cell r="AI623">
            <v>35.64</v>
          </cell>
          <cell r="AJ623">
            <v>17.18</v>
          </cell>
          <cell r="AK623">
            <v>117.52</v>
          </cell>
          <cell r="AL623">
            <v>3.8</v>
          </cell>
          <cell r="AM623">
            <v>1.06</v>
          </cell>
          <cell r="AN623">
            <v>212.21</v>
          </cell>
          <cell r="AP623">
            <v>32.850679999999997</v>
          </cell>
          <cell r="AQ623">
            <v>0</v>
          </cell>
          <cell r="AR623">
            <v>0.35099999999999998</v>
          </cell>
          <cell r="AS623">
            <v>196.66399999999999</v>
          </cell>
          <cell r="AU623">
            <v>24.039000000000001</v>
          </cell>
          <cell r="AV623">
            <v>0.107</v>
          </cell>
          <cell r="AW623">
            <v>0.1</v>
          </cell>
          <cell r="AX623">
            <v>217.27</v>
          </cell>
          <cell r="AZ623">
            <v>51.897160999999997</v>
          </cell>
          <cell r="BA623">
            <v>0</v>
          </cell>
          <cell r="BB623">
            <v>0.51100000000000001</v>
          </cell>
          <cell r="BC623">
            <v>180.95</v>
          </cell>
          <cell r="BE623">
            <v>241.25</v>
          </cell>
          <cell r="BF623">
            <v>2.69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249.31</v>
          </cell>
          <cell r="BM623">
            <v>15.17</v>
          </cell>
          <cell r="BN623">
            <v>0.4</v>
          </cell>
          <cell r="BO623">
            <v>0.17</v>
          </cell>
          <cell r="BP623">
            <v>266.3</v>
          </cell>
          <cell r="BQ623">
            <v>245.18</v>
          </cell>
          <cell r="BR623">
            <v>70.718000000000004</v>
          </cell>
          <cell r="BS623">
            <v>0.48</v>
          </cell>
          <cell r="BT623">
            <v>0.17280000000000001</v>
          </cell>
          <cell r="BU623">
            <v>5.4850000000000003</v>
          </cell>
          <cell r="BV623">
            <v>234.88</v>
          </cell>
          <cell r="BX623">
            <v>41.35</v>
          </cell>
          <cell r="BY623">
            <v>0</v>
          </cell>
          <cell r="BZ623">
            <v>0.39700000000000002</v>
          </cell>
          <cell r="CA623">
            <v>79.400000000000006</v>
          </cell>
          <cell r="CC623">
            <v>56</v>
          </cell>
          <cell r="CD623">
            <v>0.95990399999999998</v>
          </cell>
          <cell r="CE623">
            <v>8.8128000000000012E-2</v>
          </cell>
          <cell r="CF623">
            <v>146.84</v>
          </cell>
          <cell r="CH623">
            <v>46.5</v>
          </cell>
          <cell r="CI623">
            <v>0</v>
          </cell>
          <cell r="CJ623">
            <v>0</v>
          </cell>
          <cell r="CK623">
            <v>45.18</v>
          </cell>
          <cell r="CM623">
            <v>100.93</v>
          </cell>
          <cell r="CN623">
            <v>0.45</v>
          </cell>
          <cell r="CO623">
            <v>0.28000000000000003</v>
          </cell>
          <cell r="CP623">
            <v>53.22</v>
          </cell>
          <cell r="CR623">
            <v>49.64</v>
          </cell>
          <cell r="CS623">
            <v>2.09</v>
          </cell>
          <cell r="CT623">
            <v>0</v>
          </cell>
          <cell r="CU623">
            <v>81.78</v>
          </cell>
          <cell r="CW623">
            <v>103.11</v>
          </cell>
          <cell r="CX623">
            <v>2.7819609999999999</v>
          </cell>
          <cell r="CY623">
            <v>7.7270000000000005E-2</v>
          </cell>
          <cell r="CZ623">
            <v>0</v>
          </cell>
          <cell r="DA623">
            <v>7.7270000000000005E-2</v>
          </cell>
          <cell r="DB623">
            <v>39.42</v>
          </cell>
          <cell r="DD623">
            <v>64.224000000000004</v>
          </cell>
          <cell r="DE623">
            <v>0.82</v>
          </cell>
          <cell r="DF623">
            <v>0.22</v>
          </cell>
          <cell r="DG623">
            <v>46.27</v>
          </cell>
          <cell r="DI623">
            <v>21.433</v>
          </cell>
          <cell r="DJ623">
            <v>0.08</v>
          </cell>
          <cell r="DK623">
            <v>0</v>
          </cell>
          <cell r="DL623">
            <v>42.05</v>
          </cell>
          <cell r="DN623">
            <v>9.6850000000000005</v>
          </cell>
          <cell r="DO623">
            <v>0.75</v>
          </cell>
          <cell r="DP623">
            <v>0.28999999999999998</v>
          </cell>
          <cell r="DQ623">
            <v>32.82</v>
          </cell>
          <cell r="DS623">
            <v>171.2</v>
          </cell>
          <cell r="DT623">
            <v>3.36</v>
          </cell>
          <cell r="DU623">
            <v>0.39</v>
          </cell>
          <cell r="DV623">
            <v>20.399999999999999</v>
          </cell>
          <cell r="DX623">
            <v>13.837</v>
          </cell>
          <cell r="DY623">
            <v>0.13</v>
          </cell>
          <cell r="EE623">
            <v>0.15</v>
          </cell>
          <cell r="EF623">
            <v>57.95</v>
          </cell>
          <cell r="EH623">
            <v>1.651</v>
          </cell>
          <cell r="EI623">
            <v>0.03</v>
          </cell>
          <cell r="EJ623" t="str">
            <v>-</v>
          </cell>
          <cell r="EK623" t="str">
            <v>-</v>
          </cell>
          <cell r="EL623" t="str">
            <v>-</v>
          </cell>
          <cell r="EM623">
            <v>0.01</v>
          </cell>
          <cell r="EN623">
            <v>16.78</v>
          </cell>
          <cell r="EP623">
            <v>0.73699999999999999</v>
          </cell>
          <cell r="EQ623">
            <v>4.0000000000000001E-3</v>
          </cell>
          <cell r="ER623">
            <v>0</v>
          </cell>
          <cell r="ES623">
            <v>39.25</v>
          </cell>
          <cell r="EU623">
            <v>3.56</v>
          </cell>
          <cell r="EV623">
            <v>0.01</v>
          </cell>
          <cell r="EX623">
            <v>2.8000000000000001E-2</v>
          </cell>
          <cell r="EY623">
            <v>59.3</v>
          </cell>
          <cell r="FA623">
            <v>5.16</v>
          </cell>
          <cell r="FB623">
            <v>0.01</v>
          </cell>
          <cell r="FC623">
            <v>0</v>
          </cell>
          <cell r="FD623">
            <v>62.25</v>
          </cell>
          <cell r="FF623">
            <v>2.42</v>
          </cell>
          <cell r="FG623">
            <v>0</v>
          </cell>
          <cell r="FH623">
            <v>0</v>
          </cell>
          <cell r="FI623">
            <v>71.72</v>
          </cell>
          <cell r="FK623">
            <v>2.052</v>
          </cell>
          <cell r="FL623">
            <v>0</v>
          </cell>
          <cell r="FM623">
            <v>0</v>
          </cell>
          <cell r="FS623">
            <v>120.74</v>
          </cell>
          <cell r="FU623">
            <v>19.440000000000001</v>
          </cell>
          <cell r="FV623">
            <v>3.8496000000001279E-2</v>
          </cell>
          <cell r="FW623">
            <v>9.8496E-2</v>
          </cell>
          <cell r="GB623">
            <v>0</v>
          </cell>
          <cell r="GD623">
            <v>165.41500000000008</v>
          </cell>
          <cell r="GE623">
            <v>221.21159999999986</v>
          </cell>
          <cell r="GF623">
            <v>19.625000000000004</v>
          </cell>
          <cell r="GG623">
            <v>82.341999999999928</v>
          </cell>
          <cell r="GH623">
            <v>33.80599999999999</v>
          </cell>
          <cell r="GI623">
            <v>48.098999999999997</v>
          </cell>
          <cell r="GJ623">
            <v>617.1400000000001</v>
          </cell>
          <cell r="GK623">
            <v>996.69999999999936</v>
          </cell>
          <cell r="GL623">
            <v>301.54813799999988</v>
          </cell>
          <cell r="GM623">
            <v>703.12799999999913</v>
          </cell>
          <cell r="GN623">
            <v>225.42504000000002</v>
          </cell>
          <cell r="GO623">
            <v>742.19535999999891</v>
          </cell>
          <cell r="GP623">
            <v>11.898263181967126</v>
          </cell>
          <cell r="GQ623">
            <v>30.624162000000027</v>
          </cell>
          <cell r="GR623">
            <v>18.983000000000004</v>
          </cell>
          <cell r="GS623">
            <v>28.239000000000104</v>
          </cell>
          <cell r="GT623">
            <v>46.904385749960689</v>
          </cell>
          <cell r="GU623">
            <v>97.36</v>
          </cell>
          <cell r="GV623">
            <v>123.97800000000004</v>
          </cell>
          <cell r="GW623">
            <v>154.99572479999995</v>
          </cell>
          <cell r="GX623">
            <v>25.926218999999996</v>
          </cell>
          <cell r="GY623">
            <v>30.906159999999986</v>
          </cell>
          <cell r="GZ623">
            <v>80.312699999999978</v>
          </cell>
          <cell r="HA623">
            <v>135.44863999999984</v>
          </cell>
          <cell r="HB623">
            <v>2.6480000000000001</v>
          </cell>
          <cell r="HC623">
            <v>19.67799999999999</v>
          </cell>
          <cell r="HD623">
            <v>56.540159999999943</v>
          </cell>
          <cell r="HE623">
            <v>91.444377599999868</v>
          </cell>
          <cell r="HF623">
            <v>4.919999999999999</v>
          </cell>
          <cell r="HG623">
            <v>8.1199999999999974</v>
          </cell>
          <cell r="HH623">
            <v>94.269916800000033</v>
          </cell>
          <cell r="HI623">
            <v>227.11999999999989</v>
          </cell>
          <cell r="HJ623">
            <v>25.325999999999993</v>
          </cell>
          <cell r="HK623">
            <v>176.60299999999964</v>
          </cell>
          <cell r="HL623">
            <v>108.03042600000002</v>
          </cell>
          <cell r="HM623">
            <v>184.78138120999984</v>
          </cell>
          <cell r="HN623">
            <v>145.32229999999993</v>
          </cell>
          <cell r="HO623">
            <v>50.32800000000001</v>
          </cell>
          <cell r="HP623">
            <v>39.432999999999979</v>
          </cell>
          <cell r="HQ623">
            <v>14.787000000000001</v>
          </cell>
          <cell r="HR623">
            <v>21.212999999999994</v>
          </cell>
          <cell r="HS623">
            <v>29.111000000000022</v>
          </cell>
          <cell r="HT623">
            <v>76.609999999999943</v>
          </cell>
          <cell r="HU623">
            <v>81.570000000000036</v>
          </cell>
          <cell r="HV623">
            <v>10.357999999999992</v>
          </cell>
          <cell r="HW623">
            <v>48.802999999999969</v>
          </cell>
          <cell r="HX623">
            <v>3.1859999999999959</v>
          </cell>
          <cell r="HY623">
            <v>19.778699999999976</v>
          </cell>
          <cell r="HZ623">
            <v>0.83500000000000019</v>
          </cell>
          <cell r="IA623">
            <v>2.8000000000000001E-2</v>
          </cell>
          <cell r="IB623">
            <v>3.5139999999999949</v>
          </cell>
          <cell r="IC623">
            <v>7.1709999999999567</v>
          </cell>
          <cell r="ID623">
            <v>1.5809999999999995</v>
          </cell>
          <cell r="IE623">
            <v>0</v>
          </cell>
          <cell r="IF623">
            <v>0.74300000000000044</v>
          </cell>
          <cell r="IG623">
            <v>0</v>
          </cell>
          <cell r="IH623">
            <v>1.4959999999999969</v>
          </cell>
          <cell r="II623">
            <v>0</v>
          </cell>
          <cell r="IJ623">
            <v>0</v>
          </cell>
          <cell r="IK623">
            <v>0</v>
          </cell>
          <cell r="IL623">
            <v>45.452255999999892</v>
          </cell>
          <cell r="IM623">
            <v>76.579775999999583</v>
          </cell>
        </row>
        <row r="624">
          <cell r="A624">
            <v>42261</v>
          </cell>
          <cell r="B624">
            <v>14</v>
          </cell>
          <cell r="C624">
            <v>9</v>
          </cell>
          <cell r="D624">
            <v>2015</v>
          </cell>
          <cell r="E624" t="str">
            <v>1492015</v>
          </cell>
          <cell r="F624">
            <v>276.85000000000002</v>
          </cell>
          <cell r="G624">
            <v>259.31</v>
          </cell>
          <cell r="H624">
            <v>24.41</v>
          </cell>
          <cell r="I624">
            <v>1.262</v>
          </cell>
          <cell r="J624">
            <v>0.97099999999999997</v>
          </cell>
          <cell r="K624">
            <v>329.5</v>
          </cell>
          <cell r="M624">
            <v>18.074999999999999</v>
          </cell>
          <cell r="N624">
            <v>5.2999999999999999E-2</v>
          </cell>
          <cell r="O624">
            <v>5.2999999999999999E-2</v>
          </cell>
          <cell r="P624">
            <v>354.32499999999999</v>
          </cell>
          <cell r="R624">
            <v>27.84</v>
          </cell>
          <cell r="S624">
            <v>0.28100000000000003</v>
          </cell>
          <cell r="T624">
            <v>0.54600000000000004</v>
          </cell>
          <cell r="U624">
            <v>158.66</v>
          </cell>
          <cell r="W624">
            <v>742.2</v>
          </cell>
          <cell r="X624">
            <v>19.62</v>
          </cell>
          <cell r="Y624">
            <v>0.6</v>
          </cell>
          <cell r="Z624">
            <v>13.68</v>
          </cell>
          <cell r="AA624">
            <v>29.71</v>
          </cell>
          <cell r="AB624">
            <v>0.55000000000000004</v>
          </cell>
          <cell r="AC624">
            <v>4.37</v>
          </cell>
          <cell r="AD624">
            <v>108.47</v>
          </cell>
          <cell r="AF624">
            <v>250.4</v>
          </cell>
          <cell r="AG624">
            <v>6.350441</v>
          </cell>
          <cell r="AH624">
            <v>0.91</v>
          </cell>
          <cell r="AI624">
            <v>35.64</v>
          </cell>
          <cell r="AJ624">
            <v>17.079999999999998</v>
          </cell>
          <cell r="AK624">
            <v>117.52</v>
          </cell>
          <cell r="AL624">
            <v>1.1599999999999999</v>
          </cell>
          <cell r="AM624">
            <v>0.91</v>
          </cell>
          <cell r="AN624">
            <v>212.18</v>
          </cell>
          <cell r="AP624">
            <v>32.582999999999998</v>
          </cell>
          <cell r="AQ624">
            <v>6.9000000000000006E-2</v>
          </cell>
          <cell r="AR624">
            <v>0.35</v>
          </cell>
          <cell r="AS624">
            <v>196.65899999999999</v>
          </cell>
          <cell r="AU624">
            <v>23.978000000000002</v>
          </cell>
          <cell r="AV624">
            <v>0</v>
          </cell>
          <cell r="AW624">
            <v>0.1</v>
          </cell>
          <cell r="AX624">
            <v>217.34</v>
          </cell>
          <cell r="AZ624">
            <v>53.01</v>
          </cell>
          <cell r="BA624">
            <v>1.6519999999999999</v>
          </cell>
          <cell r="BB624">
            <v>0.50800000000000001</v>
          </cell>
          <cell r="BC624">
            <v>180.97</v>
          </cell>
          <cell r="BE624">
            <v>242.25</v>
          </cell>
          <cell r="BF624">
            <v>1.1919999999999999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249.32</v>
          </cell>
          <cell r="BM624">
            <v>15.19</v>
          </cell>
          <cell r="BN624">
            <v>0.20399999999999999</v>
          </cell>
          <cell r="BO624">
            <v>0.17280000000000001</v>
          </cell>
          <cell r="BP624">
            <v>266.22000000000003</v>
          </cell>
          <cell r="BQ624">
            <v>244.73</v>
          </cell>
          <cell r="BR624">
            <v>71.007999999999996</v>
          </cell>
          <cell r="BS624">
            <v>0.44500000000000001</v>
          </cell>
          <cell r="BT624">
            <v>6.4799999999999996E-2</v>
          </cell>
          <cell r="BU624">
            <v>6.7549999999999999</v>
          </cell>
          <cell r="BV624">
            <v>234.85</v>
          </cell>
          <cell r="BX624">
            <v>40.987000000000002</v>
          </cell>
          <cell r="BY624">
            <v>3.5000000000000003E-2</v>
          </cell>
          <cell r="BZ624">
            <v>0.39500000000000002</v>
          </cell>
          <cell r="CA624">
            <v>79.66</v>
          </cell>
          <cell r="CC624">
            <v>58.9</v>
          </cell>
          <cell r="CD624">
            <v>3.0594239999999999</v>
          </cell>
          <cell r="CE624">
            <v>8.8992000000000002E-2</v>
          </cell>
          <cell r="CF624">
            <v>146.84</v>
          </cell>
          <cell r="CH624">
            <v>46.5</v>
          </cell>
          <cell r="CI624">
            <v>0</v>
          </cell>
          <cell r="CJ624">
            <v>0</v>
          </cell>
          <cell r="CK624">
            <v>45.19</v>
          </cell>
          <cell r="CM624">
            <v>101.08</v>
          </cell>
          <cell r="CN624">
            <v>0.45</v>
          </cell>
          <cell r="CO624">
            <v>0.28000000000000003</v>
          </cell>
          <cell r="CP624">
            <v>53.55</v>
          </cell>
          <cell r="CR624">
            <v>53.7</v>
          </cell>
          <cell r="CS624">
            <v>4.1100000000000003</v>
          </cell>
          <cell r="CT624">
            <v>0</v>
          </cell>
          <cell r="CU624">
            <v>82.41</v>
          </cell>
          <cell r="CW624">
            <v>105.3</v>
          </cell>
          <cell r="CX624">
            <v>2.2927339999999998</v>
          </cell>
          <cell r="CY624">
            <v>7.7778E-2</v>
          </cell>
          <cell r="CZ624">
            <v>0</v>
          </cell>
          <cell r="DA624">
            <v>7.7778E-2</v>
          </cell>
          <cell r="DB624">
            <v>39.409999999999997</v>
          </cell>
          <cell r="DD624">
            <v>64.088999999999999</v>
          </cell>
          <cell r="DE624">
            <v>0.64800000000000002</v>
          </cell>
          <cell r="DF624">
            <v>0.19500000000000001</v>
          </cell>
          <cell r="DG624">
            <v>46.27</v>
          </cell>
          <cell r="DI624">
            <v>21.433</v>
          </cell>
          <cell r="DJ624">
            <v>0.24099999999999999</v>
          </cell>
          <cell r="DK624">
            <v>0</v>
          </cell>
          <cell r="DL624">
            <v>42.04</v>
          </cell>
          <cell r="DN624">
            <v>9.641</v>
          </cell>
          <cell r="DO624">
            <v>0.24299999999999999</v>
          </cell>
          <cell r="DP624">
            <v>0.29399999999999998</v>
          </cell>
          <cell r="DQ624">
            <v>32.85</v>
          </cell>
          <cell r="DS624">
            <v>172.25</v>
          </cell>
          <cell r="DT624">
            <v>2.66</v>
          </cell>
          <cell r="DU624">
            <v>0.39</v>
          </cell>
          <cell r="DV624">
            <v>20.45</v>
          </cell>
          <cell r="DX624">
            <v>14.055999999999999</v>
          </cell>
          <cell r="DY624">
            <v>0.219</v>
          </cell>
          <cell r="DZ624">
            <v>1299</v>
          </cell>
          <cell r="EA624">
            <v>10241</v>
          </cell>
          <cell r="EB624" t="str">
            <v>-</v>
          </cell>
          <cell r="EC624">
            <v>139074</v>
          </cell>
          <cell r="ED624" t="str">
            <v>-</v>
          </cell>
          <cell r="EE624">
            <v>0.151</v>
          </cell>
          <cell r="EF624">
            <v>57.97</v>
          </cell>
          <cell r="EH624">
            <v>1.671</v>
          </cell>
          <cell r="EI624">
            <v>0.02</v>
          </cell>
          <cell r="EJ624" t="str">
            <v>-</v>
          </cell>
          <cell r="EK624" t="str">
            <v>-</v>
          </cell>
          <cell r="EL624" t="str">
            <v>-</v>
          </cell>
          <cell r="EM624">
            <v>3.0000000000000001E-3</v>
          </cell>
          <cell r="EN624">
            <v>16.77</v>
          </cell>
          <cell r="EP624">
            <v>0.73299999999999998</v>
          </cell>
          <cell r="EQ624">
            <v>0</v>
          </cell>
          <cell r="ER624">
            <v>0</v>
          </cell>
          <cell r="ES624">
            <v>39.25</v>
          </cell>
          <cell r="EU624">
            <v>3.56</v>
          </cell>
          <cell r="EV624">
            <v>6.0000000000000001E-3</v>
          </cell>
          <cell r="EW624">
            <v>27592</v>
          </cell>
          <cell r="EX624">
            <v>2.8000000000000001E-2</v>
          </cell>
          <cell r="EY624">
            <v>59.28</v>
          </cell>
          <cell r="FA624">
            <v>5.1360000000000001</v>
          </cell>
          <cell r="FB624">
            <v>0</v>
          </cell>
          <cell r="FC624">
            <v>0</v>
          </cell>
          <cell r="FD624">
            <v>62.25</v>
          </cell>
          <cell r="FF624">
            <v>2.42</v>
          </cell>
          <cell r="FG624">
            <v>3.0000000000000001E-3</v>
          </cell>
          <cell r="FH624">
            <v>0</v>
          </cell>
          <cell r="FI624">
            <v>71.7</v>
          </cell>
          <cell r="FK624">
            <v>2.04</v>
          </cell>
          <cell r="FL624">
            <v>0</v>
          </cell>
          <cell r="FM624">
            <v>0</v>
          </cell>
          <cell r="FS624">
            <v>120.75</v>
          </cell>
          <cell r="FU624">
            <v>19.5</v>
          </cell>
          <cell r="FV624">
            <v>0.15849599999999872</v>
          </cell>
          <cell r="FW624">
            <v>9.8496E-2</v>
          </cell>
          <cell r="GB624">
            <v>0</v>
          </cell>
          <cell r="GD624">
            <v>166.67700000000008</v>
          </cell>
          <cell r="GE624">
            <v>222.18259999999987</v>
          </cell>
          <cell r="GF624">
            <v>19.678000000000004</v>
          </cell>
          <cell r="GG624">
            <v>82.394999999999925</v>
          </cell>
          <cell r="GH624">
            <v>34.086999999999989</v>
          </cell>
          <cell r="GI624">
            <v>48.644999999999996</v>
          </cell>
          <cell r="GJ624">
            <v>636.7600000000001</v>
          </cell>
          <cell r="GK624">
            <v>1001.0699999999994</v>
          </cell>
          <cell r="GL624">
            <v>307.89857899999987</v>
          </cell>
          <cell r="GM624">
            <v>704.0379999999991</v>
          </cell>
          <cell r="GN624">
            <v>226.58504000000002</v>
          </cell>
          <cell r="GO624">
            <v>743.10535999999888</v>
          </cell>
          <cell r="GP624">
            <v>11.967263181967127</v>
          </cell>
          <cell r="GQ624">
            <v>30.974162000000028</v>
          </cell>
          <cell r="GR624">
            <v>18.983000000000004</v>
          </cell>
          <cell r="GS624">
            <v>28.339000000000105</v>
          </cell>
          <cell r="GT624">
            <v>48.55638574996069</v>
          </cell>
          <cell r="GU624">
            <v>97.867999999999995</v>
          </cell>
          <cell r="GV624">
            <v>125.17000000000003</v>
          </cell>
          <cell r="GW624">
            <v>154.99572479999995</v>
          </cell>
          <cell r="GX624">
            <v>26.130218999999997</v>
          </cell>
          <cell r="GY624">
            <v>31.078959999999984</v>
          </cell>
          <cell r="GZ624">
            <v>80.757699999999971</v>
          </cell>
          <cell r="HA624">
            <v>135.51343999999983</v>
          </cell>
          <cell r="HB624">
            <v>2.6830000000000003</v>
          </cell>
          <cell r="HC624">
            <v>26.432999999999989</v>
          </cell>
          <cell r="HD624">
            <v>59.599583999999943</v>
          </cell>
          <cell r="HE624">
            <v>91.533369599999872</v>
          </cell>
          <cell r="HF624">
            <v>4.919999999999999</v>
          </cell>
          <cell r="HG624">
            <v>8.1199999999999974</v>
          </cell>
          <cell r="HH624">
            <v>94.719916800000036</v>
          </cell>
          <cell r="HI624">
            <v>227.39999999999989</v>
          </cell>
          <cell r="HJ624">
            <v>29.435999999999993</v>
          </cell>
          <cell r="HK624">
            <v>176.60299999999964</v>
          </cell>
          <cell r="HL624">
            <v>110.32316000000002</v>
          </cell>
          <cell r="HM624">
            <v>184.85915920999983</v>
          </cell>
          <cell r="HN624">
            <v>145.97029999999992</v>
          </cell>
          <cell r="HO624">
            <v>50.52300000000001</v>
          </cell>
          <cell r="HP624">
            <v>39.673999999999978</v>
          </cell>
          <cell r="HQ624">
            <v>14.787000000000001</v>
          </cell>
          <cell r="HR624">
            <v>21.455999999999992</v>
          </cell>
          <cell r="HS624">
            <v>29.405000000000022</v>
          </cell>
          <cell r="HT624">
            <v>79.269999999999939</v>
          </cell>
          <cell r="HU624">
            <v>81.960000000000036</v>
          </cell>
          <cell r="HV624">
            <v>10.576999999999991</v>
          </cell>
          <cell r="HW624">
            <v>48.953999999999972</v>
          </cell>
          <cell r="HX624">
            <v>3.205999999999996</v>
          </cell>
          <cell r="HY624">
            <v>19.781699999999976</v>
          </cell>
          <cell r="HZ624">
            <v>0.83500000000000019</v>
          </cell>
          <cell r="IA624">
            <v>2.8000000000000001E-2</v>
          </cell>
          <cell r="IB624">
            <v>3.5199999999999947</v>
          </cell>
          <cell r="IC624">
            <v>7.1989999999999563</v>
          </cell>
          <cell r="ID624">
            <v>1.5809999999999995</v>
          </cell>
          <cell r="IE624">
            <v>0</v>
          </cell>
          <cell r="IF624">
            <v>0.74600000000000044</v>
          </cell>
          <cell r="IG624">
            <v>0</v>
          </cell>
          <cell r="IH624">
            <v>1.4959999999999969</v>
          </cell>
          <cell r="II624">
            <v>0</v>
          </cell>
          <cell r="IJ624">
            <v>0</v>
          </cell>
          <cell r="IK624">
            <v>0</v>
          </cell>
          <cell r="IL624">
            <v>45.610751999999891</v>
          </cell>
          <cell r="IM624">
            <v>76.678271999999581</v>
          </cell>
        </row>
        <row r="625">
          <cell r="A625">
            <v>42262</v>
          </cell>
          <cell r="B625">
            <v>15</v>
          </cell>
          <cell r="C625">
            <v>9</v>
          </cell>
          <cell r="D625">
            <v>2015</v>
          </cell>
          <cell r="E625" t="str">
            <v>1592015</v>
          </cell>
          <cell r="F625">
            <v>276.75</v>
          </cell>
          <cell r="G625">
            <v>259.3</v>
          </cell>
          <cell r="H625">
            <v>23.92</v>
          </cell>
          <cell r="I625">
            <v>0.48599999999999999</v>
          </cell>
          <cell r="J625">
            <v>0.97</v>
          </cell>
          <cell r="K625">
            <v>329.53</v>
          </cell>
          <cell r="M625">
            <v>18.173999999999999</v>
          </cell>
          <cell r="N625">
            <v>0.184</v>
          </cell>
          <cell r="O625">
            <v>8.5000000000000006E-2</v>
          </cell>
          <cell r="P625">
            <v>354.31</v>
          </cell>
          <cell r="R625">
            <v>27.792000000000002</v>
          </cell>
          <cell r="S625">
            <v>0.246</v>
          </cell>
          <cell r="T625">
            <v>0.27700000000000002</v>
          </cell>
          <cell r="U625">
            <v>158.72</v>
          </cell>
          <cell r="W625">
            <v>752.4</v>
          </cell>
          <cell r="X625">
            <v>14.51</v>
          </cell>
          <cell r="Y625">
            <v>0.6</v>
          </cell>
          <cell r="Z625">
            <v>13.81</v>
          </cell>
          <cell r="AA625">
            <v>29.82</v>
          </cell>
          <cell r="AB625">
            <v>0.51</v>
          </cell>
          <cell r="AC625">
            <v>4.3600000000000003</v>
          </cell>
          <cell r="AD625">
            <v>108.53</v>
          </cell>
          <cell r="AF625">
            <v>251.6</v>
          </cell>
          <cell r="AG625">
            <v>2.107707</v>
          </cell>
          <cell r="AH625">
            <v>0.86</v>
          </cell>
          <cell r="AI625">
            <v>35.68</v>
          </cell>
          <cell r="AJ625">
            <v>17.03</v>
          </cell>
          <cell r="AK625">
            <v>119.24</v>
          </cell>
          <cell r="AL625">
            <v>2.79</v>
          </cell>
          <cell r="AM625">
            <v>0.91</v>
          </cell>
          <cell r="AN625">
            <v>212.15</v>
          </cell>
          <cell r="AP625">
            <v>32.316000000000003</v>
          </cell>
          <cell r="AQ625">
            <v>0.12</v>
          </cell>
          <cell r="AR625">
            <v>0.34899999999999998</v>
          </cell>
          <cell r="AS625">
            <v>196.64500000000001</v>
          </cell>
          <cell r="AU625">
            <v>23.806999999999999</v>
          </cell>
          <cell r="AV625">
            <v>1.0999999999999999E-2</v>
          </cell>
          <cell r="AW625">
            <v>0.1</v>
          </cell>
          <cell r="AX625">
            <v>217.32</v>
          </cell>
          <cell r="AZ625">
            <v>52.692</v>
          </cell>
          <cell r="BA625">
            <v>0.27300000000000002</v>
          </cell>
          <cell r="BB625">
            <v>0.67800000000000005</v>
          </cell>
          <cell r="BC625">
            <v>180.97</v>
          </cell>
          <cell r="BE625">
            <v>242.25</v>
          </cell>
          <cell r="BF625">
            <v>0.17599999999999999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249.65</v>
          </cell>
          <cell r="BM625">
            <v>15.88</v>
          </cell>
          <cell r="BN625">
            <v>0.70699999999999996</v>
          </cell>
          <cell r="BO625">
            <v>1.44E-2</v>
          </cell>
          <cell r="BP625">
            <v>266.23</v>
          </cell>
          <cell r="BQ625">
            <v>244.73</v>
          </cell>
          <cell r="BR625">
            <v>71.546999999999997</v>
          </cell>
          <cell r="BS625">
            <v>0.63100000000000001</v>
          </cell>
          <cell r="BT625">
            <v>7.2628999999999999E-2</v>
          </cell>
          <cell r="BU625">
            <v>7.173</v>
          </cell>
          <cell r="BV625">
            <v>234.8</v>
          </cell>
          <cell r="BX625">
            <v>40.386000000000003</v>
          </cell>
          <cell r="BY625">
            <v>0</v>
          </cell>
          <cell r="BZ625">
            <v>0.39400000000000002</v>
          </cell>
          <cell r="CA625">
            <v>79.75</v>
          </cell>
          <cell r="CC625">
            <v>60.3</v>
          </cell>
          <cell r="CD625">
            <v>1.5094080000000001</v>
          </cell>
          <cell r="CE625">
            <v>8.8992000000000002E-2</v>
          </cell>
          <cell r="CF625">
            <v>146.84</v>
          </cell>
          <cell r="CH625">
            <v>46.5</v>
          </cell>
          <cell r="CI625">
            <v>0.13</v>
          </cell>
          <cell r="CJ625">
            <v>0.13</v>
          </cell>
          <cell r="CK625">
            <v>45.2</v>
          </cell>
          <cell r="CM625">
            <v>101.23</v>
          </cell>
          <cell r="CN625">
            <v>0.45</v>
          </cell>
          <cell r="CO625">
            <v>0.28000000000000003</v>
          </cell>
          <cell r="CP625">
            <v>53.65</v>
          </cell>
          <cell r="CR625">
            <v>55.1</v>
          </cell>
          <cell r="CS625">
            <v>1.45</v>
          </cell>
          <cell r="CT625">
            <v>0</v>
          </cell>
          <cell r="CU625">
            <v>83.06</v>
          </cell>
          <cell r="CW625">
            <v>107.57</v>
          </cell>
          <cell r="CX625">
            <v>2.386101</v>
          </cell>
          <cell r="CY625">
            <v>7.8298999999999994E-2</v>
          </cell>
          <cell r="CZ625">
            <v>0</v>
          </cell>
          <cell r="DA625">
            <v>7.8298999999999994E-2</v>
          </cell>
          <cell r="DB625">
            <v>39.46</v>
          </cell>
          <cell r="DD625">
            <v>64.765000000000001</v>
          </cell>
          <cell r="DE625">
            <v>1.198</v>
          </cell>
          <cell r="DF625">
            <v>9.8000000000000004E-2</v>
          </cell>
          <cell r="DG625">
            <v>46.4</v>
          </cell>
          <cell r="DI625">
            <v>22.106000000000002</v>
          </cell>
          <cell r="DJ625">
            <v>0.92800000000000005</v>
          </cell>
          <cell r="DK625">
            <v>0</v>
          </cell>
          <cell r="DL625">
            <v>42.05</v>
          </cell>
          <cell r="DN625">
            <v>9.6850000000000005</v>
          </cell>
          <cell r="DO625">
            <v>0.214</v>
          </cell>
          <cell r="DP625">
            <v>0.18</v>
          </cell>
          <cell r="DQ625">
            <v>32.9</v>
          </cell>
          <cell r="DS625">
            <v>174</v>
          </cell>
          <cell r="DT625">
            <v>1.61</v>
          </cell>
          <cell r="DU625">
            <v>0.39</v>
          </cell>
          <cell r="DV625">
            <v>20.5</v>
          </cell>
          <cell r="DX625">
            <v>14.276</v>
          </cell>
          <cell r="DY625">
            <v>0.22</v>
          </cell>
          <cell r="DZ625">
            <v>2060</v>
          </cell>
          <cell r="EA625">
            <v>10304</v>
          </cell>
          <cell r="EB625" t="str">
            <v>-</v>
          </cell>
          <cell r="EC625">
            <v>138944</v>
          </cell>
          <cell r="ED625" t="str">
            <v>-</v>
          </cell>
          <cell r="EE625">
            <v>0.151</v>
          </cell>
          <cell r="EF625">
            <v>58</v>
          </cell>
          <cell r="EH625">
            <v>1.7010000000000001</v>
          </cell>
          <cell r="EI625">
            <v>0.1</v>
          </cell>
          <cell r="EJ625" t="str">
            <v>-</v>
          </cell>
          <cell r="EK625" t="str">
            <v>-</v>
          </cell>
          <cell r="EL625">
            <v>266</v>
          </cell>
          <cell r="EM625">
            <v>0</v>
          </cell>
          <cell r="EN625">
            <v>16.79</v>
          </cell>
          <cell r="EP625">
            <v>0.74099999999999999</v>
          </cell>
          <cell r="EQ625">
            <v>5.0000000000000001E-3</v>
          </cell>
          <cell r="ER625">
            <v>0</v>
          </cell>
          <cell r="ES625">
            <v>39.299999999999997</v>
          </cell>
          <cell r="EU625">
            <v>3.6139999999999999</v>
          </cell>
          <cell r="EV625">
            <v>1.7999999999999999E-2</v>
          </cell>
          <cell r="EW625">
            <v>27592</v>
          </cell>
          <cell r="EX625">
            <v>2.8000000000000001E-2</v>
          </cell>
          <cell r="EY625">
            <v>59.27</v>
          </cell>
          <cell r="FA625">
            <v>5.1239999999999997</v>
          </cell>
          <cell r="FB625">
            <v>0</v>
          </cell>
          <cell r="FC625">
            <v>0</v>
          </cell>
          <cell r="FD625">
            <v>62.27</v>
          </cell>
          <cell r="FF625">
            <v>2.452</v>
          </cell>
          <cell r="FG625">
            <v>2.8000000000000001E-2</v>
          </cell>
          <cell r="FH625">
            <v>0</v>
          </cell>
          <cell r="FI625">
            <v>71.69</v>
          </cell>
          <cell r="FK625">
            <v>2.0339999999999998</v>
          </cell>
          <cell r="FL625">
            <v>0</v>
          </cell>
          <cell r="FM625">
            <v>0</v>
          </cell>
          <cell r="FS625">
            <v>120.76</v>
          </cell>
          <cell r="FU625">
            <v>19.559999999999999</v>
          </cell>
          <cell r="FV625">
            <v>0.15849599999999872</v>
          </cell>
          <cell r="FW625">
            <v>9.8496E-2</v>
          </cell>
          <cell r="GB625">
            <v>0</v>
          </cell>
          <cell r="GD625">
            <v>167.16300000000007</v>
          </cell>
          <cell r="GE625">
            <v>223.15259999999986</v>
          </cell>
          <cell r="GF625">
            <v>19.862000000000005</v>
          </cell>
          <cell r="GG625">
            <v>82.479999999999919</v>
          </cell>
          <cell r="GH625">
            <v>34.332999999999991</v>
          </cell>
          <cell r="GI625">
            <v>48.921999999999997</v>
          </cell>
          <cell r="GJ625">
            <v>651.2700000000001</v>
          </cell>
          <cell r="GK625">
            <v>1005.4299999999994</v>
          </cell>
          <cell r="GL625">
            <v>310.00628599999988</v>
          </cell>
          <cell r="GM625">
            <v>704.89799999999912</v>
          </cell>
          <cell r="GN625">
            <v>229.37504000000001</v>
          </cell>
          <cell r="GO625">
            <v>744.01535999999885</v>
          </cell>
          <cell r="GP625">
            <v>12.087263181967126</v>
          </cell>
          <cell r="GQ625">
            <v>31.323162000000028</v>
          </cell>
          <cell r="GR625">
            <v>18.994000000000003</v>
          </cell>
          <cell r="GS625">
            <v>28.439000000000107</v>
          </cell>
          <cell r="GT625">
            <v>48.829385749960693</v>
          </cell>
          <cell r="GU625">
            <v>98.545999999999992</v>
          </cell>
          <cell r="GV625">
            <v>125.34600000000003</v>
          </cell>
          <cell r="GW625">
            <v>154.99572479999995</v>
          </cell>
          <cell r="GX625">
            <v>26.837218999999997</v>
          </cell>
          <cell r="GY625">
            <v>31.093359999999983</v>
          </cell>
          <cell r="GZ625">
            <v>81.388699999999972</v>
          </cell>
          <cell r="HA625">
            <v>135.58606899999984</v>
          </cell>
          <cell r="HB625">
            <v>2.6830000000000003</v>
          </cell>
          <cell r="HC625">
            <v>33.605999999999987</v>
          </cell>
          <cell r="HD625">
            <v>61.108991999999944</v>
          </cell>
          <cell r="HE625">
            <v>91.622361599999877</v>
          </cell>
          <cell r="HF625">
            <v>5.0499999999999989</v>
          </cell>
          <cell r="HG625">
            <v>8.2499999999999982</v>
          </cell>
          <cell r="HH625">
            <v>95.169916800000038</v>
          </cell>
          <cell r="HI625">
            <v>227.67999999999989</v>
          </cell>
          <cell r="HJ625">
            <v>30.885999999999992</v>
          </cell>
          <cell r="HK625">
            <v>176.60299999999964</v>
          </cell>
          <cell r="HL625">
            <v>112.70926100000001</v>
          </cell>
          <cell r="HM625">
            <v>184.93745820999982</v>
          </cell>
          <cell r="HN625">
            <v>147.16829999999993</v>
          </cell>
          <cell r="HO625">
            <v>50.621000000000009</v>
          </cell>
          <cell r="HP625">
            <v>40.601999999999975</v>
          </cell>
          <cell r="HQ625">
            <v>14.787000000000001</v>
          </cell>
          <cell r="HR625">
            <v>21.669999999999991</v>
          </cell>
          <cell r="HS625">
            <v>29.585000000000022</v>
          </cell>
          <cell r="HT625">
            <v>80.879999999999939</v>
          </cell>
          <cell r="HU625">
            <v>82.350000000000037</v>
          </cell>
          <cell r="HV625">
            <v>10.796999999999992</v>
          </cell>
          <cell r="HW625">
            <v>49.104999999999976</v>
          </cell>
          <cell r="HX625">
            <v>3.3059999999999961</v>
          </cell>
          <cell r="HY625">
            <v>19.781699999999976</v>
          </cell>
          <cell r="HZ625">
            <v>0.84000000000000019</v>
          </cell>
          <cell r="IA625">
            <v>2.8000000000000001E-2</v>
          </cell>
          <cell r="IB625">
            <v>3.5379999999999945</v>
          </cell>
          <cell r="IC625">
            <v>7.2269999999999559</v>
          </cell>
          <cell r="ID625">
            <v>1.5809999999999995</v>
          </cell>
          <cell r="IE625">
            <v>0</v>
          </cell>
          <cell r="IF625">
            <v>0.77400000000000047</v>
          </cell>
          <cell r="IG625">
            <v>0</v>
          </cell>
          <cell r="IH625">
            <v>1.4959999999999969</v>
          </cell>
          <cell r="II625">
            <v>0</v>
          </cell>
          <cell r="IJ625">
            <v>0</v>
          </cell>
          <cell r="IK625">
            <v>0</v>
          </cell>
          <cell r="IL625">
            <v>45.769247999999891</v>
          </cell>
          <cell r="IM625">
            <v>76.776767999999578</v>
          </cell>
        </row>
        <row r="626">
          <cell r="A626">
            <v>42263</v>
          </cell>
          <cell r="B626">
            <v>16</v>
          </cell>
          <cell r="C626">
            <v>9</v>
          </cell>
          <cell r="D626">
            <v>2015</v>
          </cell>
          <cell r="E626" t="str">
            <v>1692015</v>
          </cell>
          <cell r="F626">
            <v>276.63</v>
          </cell>
          <cell r="G626">
            <v>259.29000000000002</v>
          </cell>
          <cell r="H626">
            <v>23.34</v>
          </cell>
          <cell r="I626">
            <v>0.38100000000000001</v>
          </cell>
          <cell r="J626">
            <v>0.96099999999999997</v>
          </cell>
          <cell r="K626">
            <v>329.54</v>
          </cell>
          <cell r="M626">
            <v>18.207000000000001</v>
          </cell>
          <cell r="N626">
            <v>0.125</v>
          </cell>
          <cell r="O626">
            <v>9.0999999999999998E-2</v>
          </cell>
          <cell r="P626">
            <v>354.3</v>
          </cell>
          <cell r="R626">
            <v>27.76</v>
          </cell>
          <cell r="S626">
            <v>0.25800000000000001</v>
          </cell>
          <cell r="T626">
            <v>0.27300000000000002</v>
          </cell>
          <cell r="U626">
            <v>158.75</v>
          </cell>
          <cell r="W626">
            <v>757.5</v>
          </cell>
          <cell r="X626">
            <v>9.17</v>
          </cell>
          <cell r="Y626">
            <v>0.6</v>
          </cell>
          <cell r="Z626">
            <v>12.95</v>
          </cell>
          <cell r="AA626">
            <v>27.81</v>
          </cell>
          <cell r="AB626">
            <v>0.51</v>
          </cell>
          <cell r="AC626">
            <v>4.12</v>
          </cell>
          <cell r="AD626">
            <v>108.89</v>
          </cell>
          <cell r="AF626">
            <v>258.8</v>
          </cell>
          <cell r="AG626">
            <v>8.1082839999999994</v>
          </cell>
          <cell r="AH626">
            <v>0.86</v>
          </cell>
          <cell r="AI626">
            <v>35.82</v>
          </cell>
          <cell r="AJ626">
            <v>16.899999999999999</v>
          </cell>
          <cell r="AK626">
            <v>125.26</v>
          </cell>
          <cell r="AL626">
            <v>6.88</v>
          </cell>
          <cell r="AM626">
            <v>0.49</v>
          </cell>
          <cell r="AN626">
            <v>212.27</v>
          </cell>
          <cell r="AP626">
            <v>33.384999999999998</v>
          </cell>
          <cell r="AQ626">
            <v>0.67800000000000005</v>
          </cell>
          <cell r="AR626">
            <v>0.17399999999999999</v>
          </cell>
          <cell r="AS626">
            <v>196.63300000000001</v>
          </cell>
          <cell r="AU626">
            <v>23.661000000000001</v>
          </cell>
          <cell r="AV626">
            <v>2E-3</v>
          </cell>
          <cell r="AW626">
            <v>0.1</v>
          </cell>
          <cell r="AX626">
            <v>217.4</v>
          </cell>
          <cell r="AZ626">
            <v>53.963000000000001</v>
          </cell>
          <cell r="BA626">
            <v>0.43</v>
          </cell>
          <cell r="BB626">
            <v>0.16200000000000001</v>
          </cell>
          <cell r="BC626">
            <v>180.99</v>
          </cell>
          <cell r="BE626">
            <v>243.25</v>
          </cell>
          <cell r="BF626">
            <v>1.163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250.96</v>
          </cell>
          <cell r="BM626">
            <v>20.8</v>
          </cell>
          <cell r="BN626">
            <v>4.7930000000000001</v>
          </cell>
          <cell r="BO626">
            <v>0</v>
          </cell>
          <cell r="BP626">
            <v>266.33</v>
          </cell>
          <cell r="BQ626">
            <v>244.73</v>
          </cell>
          <cell r="BR626">
            <v>72.772999999999996</v>
          </cell>
          <cell r="BS626">
            <v>1.31</v>
          </cell>
          <cell r="BT626">
            <v>6.5412999999999999E-2</v>
          </cell>
          <cell r="BU626">
            <v>7.173</v>
          </cell>
          <cell r="BV626">
            <v>234.85</v>
          </cell>
          <cell r="BX626">
            <v>40.987000000000002</v>
          </cell>
          <cell r="BY626">
            <v>0.6</v>
          </cell>
          <cell r="BZ626">
            <v>0.22900000000000001</v>
          </cell>
          <cell r="CA626">
            <v>79.78</v>
          </cell>
          <cell r="CC626">
            <v>60.7</v>
          </cell>
          <cell r="CD626">
            <v>0.60998399999999997</v>
          </cell>
          <cell r="CE626">
            <v>8.8992000000000002E-2</v>
          </cell>
          <cell r="CF626">
            <v>146.87</v>
          </cell>
          <cell r="CH626">
            <v>46.76</v>
          </cell>
          <cell r="CI626">
            <v>0.39</v>
          </cell>
          <cell r="CJ626">
            <v>0.13</v>
          </cell>
          <cell r="CK626">
            <v>45.21</v>
          </cell>
          <cell r="CM626">
            <v>101.38</v>
          </cell>
          <cell r="CN626">
            <v>0.44996999999999998</v>
          </cell>
          <cell r="CO626">
            <v>0.28000000000000003</v>
          </cell>
          <cell r="CP626">
            <v>54.27</v>
          </cell>
          <cell r="CR626">
            <v>63.78</v>
          </cell>
          <cell r="CS626">
            <v>8.73</v>
          </cell>
          <cell r="CT626">
            <v>0</v>
          </cell>
          <cell r="CU626">
            <v>83.72</v>
          </cell>
          <cell r="CW626">
            <v>109.91</v>
          </cell>
          <cell r="CX626">
            <v>2.4460329999999999</v>
          </cell>
          <cell r="CY626">
            <v>7.8824000000000005E-2</v>
          </cell>
          <cell r="CZ626">
            <v>0</v>
          </cell>
          <cell r="DA626">
            <v>7.8824000000000005E-2</v>
          </cell>
          <cell r="DB626">
            <v>39.619999999999997</v>
          </cell>
          <cell r="DD626">
            <v>66.927999999999997</v>
          </cell>
          <cell r="DE626">
            <v>2.3959999999999999</v>
          </cell>
          <cell r="DF626">
            <v>9.8000000000000004E-2</v>
          </cell>
          <cell r="DG626">
            <v>46.72</v>
          </cell>
          <cell r="DI626">
            <v>23.818000000000001</v>
          </cell>
          <cell r="DJ626">
            <v>1.7410000000000001</v>
          </cell>
          <cell r="DK626">
            <v>0</v>
          </cell>
          <cell r="DL626">
            <v>42.07</v>
          </cell>
          <cell r="DN626">
            <v>9.7720000000000002</v>
          </cell>
          <cell r="DO626">
            <v>0.26900000000000002</v>
          </cell>
          <cell r="DP626">
            <v>0.18</v>
          </cell>
          <cell r="DQ626">
            <v>33.04</v>
          </cell>
          <cell r="DS626">
            <v>178.9</v>
          </cell>
          <cell r="DT626">
            <v>2.31</v>
          </cell>
          <cell r="DU626">
            <v>0.39</v>
          </cell>
          <cell r="DV626">
            <v>20.7</v>
          </cell>
          <cell r="DX626">
            <v>15.148</v>
          </cell>
          <cell r="DY626">
            <v>0.872</v>
          </cell>
          <cell r="DZ626">
            <v>2481</v>
          </cell>
          <cell r="EA626">
            <v>10323</v>
          </cell>
          <cell r="EB626" t="str">
            <v>-</v>
          </cell>
          <cell r="EC626">
            <v>128662</v>
          </cell>
          <cell r="ED626" t="str">
            <v>-</v>
          </cell>
          <cell r="EE626">
            <v>0.14099999999999999</v>
          </cell>
          <cell r="EF626">
            <v>58.1</v>
          </cell>
          <cell r="EH626">
            <v>1.8009999999999999</v>
          </cell>
          <cell r="EI626">
            <v>0.1</v>
          </cell>
          <cell r="EJ626" t="str">
            <v>-</v>
          </cell>
          <cell r="EK626" t="str">
            <v>-</v>
          </cell>
          <cell r="EL626">
            <v>266</v>
          </cell>
          <cell r="EM626">
            <v>0</v>
          </cell>
          <cell r="EN626">
            <v>16.8</v>
          </cell>
          <cell r="EP626">
            <v>0.745</v>
          </cell>
          <cell r="EQ626">
            <v>0</v>
          </cell>
          <cell r="ER626">
            <v>0</v>
          </cell>
          <cell r="ES626">
            <v>39.619999999999997</v>
          </cell>
          <cell r="EU626">
            <v>3.98</v>
          </cell>
          <cell r="EV626">
            <v>0.33</v>
          </cell>
          <cell r="EW626">
            <v>27592</v>
          </cell>
          <cell r="EX626">
            <v>2.8000000000000001E-2</v>
          </cell>
          <cell r="EY626">
            <v>59.86</v>
          </cell>
          <cell r="FA626">
            <v>5.76</v>
          </cell>
          <cell r="FB626">
            <v>0.53900000000000003</v>
          </cell>
          <cell r="FC626">
            <v>0</v>
          </cell>
          <cell r="FD626">
            <v>64.2</v>
          </cell>
          <cell r="FF626">
            <v>3.992</v>
          </cell>
          <cell r="FG626">
            <v>1.488</v>
          </cell>
          <cell r="FH626">
            <v>0</v>
          </cell>
          <cell r="FI626">
            <v>72.239999999999995</v>
          </cell>
          <cell r="FK626">
            <v>2.3940000000000001</v>
          </cell>
          <cell r="FL626">
            <v>0.33</v>
          </cell>
          <cell r="FM626">
            <v>0</v>
          </cell>
          <cell r="FS626">
            <v>120.78</v>
          </cell>
          <cell r="FU626">
            <v>19.68</v>
          </cell>
          <cell r="FV626">
            <v>0.21849600000000099</v>
          </cell>
          <cell r="FW626">
            <v>9.8496E-2</v>
          </cell>
          <cell r="GB626">
            <v>0</v>
          </cell>
          <cell r="GD626">
            <v>167.54400000000007</v>
          </cell>
          <cell r="GE626">
            <v>224.11359999999988</v>
          </cell>
          <cell r="GF626">
            <v>19.987000000000005</v>
          </cell>
          <cell r="GG626">
            <v>82.570999999999913</v>
          </cell>
          <cell r="GH626">
            <v>34.590999999999994</v>
          </cell>
          <cell r="GI626">
            <v>49.195</v>
          </cell>
          <cell r="GJ626">
            <v>660.44</v>
          </cell>
          <cell r="GK626">
            <v>1009.5499999999994</v>
          </cell>
          <cell r="GL626">
            <v>318.1145699999999</v>
          </cell>
          <cell r="GM626">
            <v>705.75799999999913</v>
          </cell>
          <cell r="GN626">
            <v>236.25504000000001</v>
          </cell>
          <cell r="GO626">
            <v>744.50535999999886</v>
          </cell>
          <cell r="GP626">
            <v>12.765263181967127</v>
          </cell>
          <cell r="GQ626">
            <v>31.497162000000028</v>
          </cell>
          <cell r="GR626">
            <v>18.996000000000002</v>
          </cell>
          <cell r="GS626">
            <v>28.539000000000108</v>
          </cell>
          <cell r="GT626">
            <v>49.259385749960693</v>
          </cell>
          <cell r="GU626">
            <v>98.707999999999998</v>
          </cell>
          <cell r="GV626">
            <v>126.50900000000003</v>
          </cell>
          <cell r="GW626">
            <v>154.99572479999995</v>
          </cell>
          <cell r="GX626">
            <v>31.630218999999997</v>
          </cell>
          <cell r="GY626">
            <v>31.093359999999983</v>
          </cell>
          <cell r="GZ626">
            <v>82.698699999999974</v>
          </cell>
          <cell r="HA626">
            <v>135.65148199999985</v>
          </cell>
          <cell r="HB626">
            <v>3.2830000000000004</v>
          </cell>
          <cell r="HC626">
            <v>40.778999999999989</v>
          </cell>
          <cell r="HD626">
            <v>61.718975999999941</v>
          </cell>
          <cell r="HE626">
            <v>91.711353599999882</v>
          </cell>
          <cell r="HF626">
            <v>5.4399999999999986</v>
          </cell>
          <cell r="HG626">
            <v>8.379999999999999</v>
          </cell>
          <cell r="HH626">
            <v>95.619886800000032</v>
          </cell>
          <cell r="HI626">
            <v>227.95999999999989</v>
          </cell>
          <cell r="HJ626">
            <v>39.615999999999993</v>
          </cell>
          <cell r="HK626">
            <v>176.60299999999964</v>
          </cell>
          <cell r="HL626">
            <v>115.15529400000001</v>
          </cell>
          <cell r="HM626">
            <v>185.01628220999982</v>
          </cell>
          <cell r="HN626">
            <v>149.56429999999992</v>
          </cell>
          <cell r="HO626">
            <v>50.719000000000008</v>
          </cell>
          <cell r="HP626">
            <v>42.342999999999975</v>
          </cell>
          <cell r="HQ626">
            <v>14.787000000000001</v>
          </cell>
          <cell r="HR626">
            <v>21.938999999999989</v>
          </cell>
          <cell r="HS626">
            <v>29.765000000000022</v>
          </cell>
          <cell r="HT626">
            <v>83.189999999999941</v>
          </cell>
          <cell r="HU626">
            <v>82.740000000000038</v>
          </cell>
          <cell r="HV626">
            <v>11.668999999999992</v>
          </cell>
          <cell r="HW626">
            <v>49.245999999999974</v>
          </cell>
          <cell r="HX626">
            <v>3.4059999999999961</v>
          </cell>
          <cell r="HY626">
            <v>19.781699999999976</v>
          </cell>
          <cell r="HZ626">
            <v>0.84000000000000019</v>
          </cell>
          <cell r="IA626">
            <v>2.8000000000000001E-2</v>
          </cell>
          <cell r="IB626">
            <v>3.8679999999999946</v>
          </cell>
          <cell r="IC626">
            <v>7.2549999999999555</v>
          </cell>
          <cell r="ID626">
            <v>2.1199999999999997</v>
          </cell>
          <cell r="IE626">
            <v>0</v>
          </cell>
          <cell r="IF626">
            <v>2.2620000000000005</v>
          </cell>
          <cell r="IG626">
            <v>0</v>
          </cell>
          <cell r="IH626">
            <v>1.825999999999997</v>
          </cell>
          <cell r="II626">
            <v>0</v>
          </cell>
          <cell r="IJ626">
            <v>0</v>
          </cell>
          <cell r="IK626">
            <v>0</v>
          </cell>
          <cell r="IL626">
            <v>45.987743999999893</v>
          </cell>
          <cell r="IM626">
            <v>76.875263999999575</v>
          </cell>
        </row>
        <row r="627">
          <cell r="A627">
            <v>42264</v>
          </cell>
          <cell r="B627">
            <v>17</v>
          </cell>
          <cell r="C627">
            <v>9</v>
          </cell>
          <cell r="D627">
            <v>2015</v>
          </cell>
          <cell r="E627" t="str">
            <v>1792015</v>
          </cell>
          <cell r="F627">
            <v>276.51</v>
          </cell>
          <cell r="G627">
            <v>259.26</v>
          </cell>
          <cell r="H627">
            <v>22.76</v>
          </cell>
          <cell r="I627">
            <v>0.371</v>
          </cell>
          <cell r="J627">
            <v>0.95199999999999996</v>
          </cell>
          <cell r="K627">
            <v>329.55</v>
          </cell>
          <cell r="M627">
            <v>18.241</v>
          </cell>
          <cell r="N627">
            <v>0.125</v>
          </cell>
          <cell r="O627">
            <v>9.1999999999999998E-2</v>
          </cell>
          <cell r="P627">
            <v>354.279</v>
          </cell>
          <cell r="R627">
            <v>27.693000000000001</v>
          </cell>
          <cell r="S627">
            <v>0.20599999999999999</v>
          </cell>
          <cell r="T627">
            <v>0.25600000000000001</v>
          </cell>
          <cell r="U627">
            <v>158.76</v>
          </cell>
          <cell r="W627">
            <v>759.2</v>
          </cell>
          <cell r="X627">
            <v>5.81</v>
          </cell>
          <cell r="Y627">
            <v>0.6</v>
          </cell>
          <cell r="Z627">
            <v>12.97</v>
          </cell>
          <cell r="AA627">
            <v>27.82</v>
          </cell>
          <cell r="AB627">
            <v>0.54</v>
          </cell>
          <cell r="AC627">
            <v>4.16</v>
          </cell>
          <cell r="AD627">
            <v>109.11</v>
          </cell>
          <cell r="AF627">
            <v>263.31</v>
          </cell>
          <cell r="AG627">
            <v>5.418571</v>
          </cell>
          <cell r="AH627">
            <v>0.86</v>
          </cell>
          <cell r="AI627">
            <v>35.89</v>
          </cell>
          <cell r="AJ627">
            <v>16.8</v>
          </cell>
          <cell r="AK627">
            <v>128.27000000000001</v>
          </cell>
          <cell r="AL627">
            <v>3.67</v>
          </cell>
          <cell r="AM627">
            <v>0.49</v>
          </cell>
          <cell r="AN627">
            <v>212.34</v>
          </cell>
          <cell r="AP627">
            <v>34.009</v>
          </cell>
          <cell r="AQ627">
            <v>0.45900000000000002</v>
          </cell>
          <cell r="AR627">
            <v>0</v>
          </cell>
          <cell r="AS627">
            <v>196.62</v>
          </cell>
          <cell r="AU627">
            <v>23.501999999999999</v>
          </cell>
          <cell r="AV627">
            <v>0.41299999999999998</v>
          </cell>
          <cell r="AW627">
            <v>0.1</v>
          </cell>
          <cell r="AX627">
            <v>217.54</v>
          </cell>
          <cell r="AZ627">
            <v>56.189</v>
          </cell>
          <cell r="BA627">
            <v>2.032</v>
          </cell>
          <cell r="BB627">
            <v>0</v>
          </cell>
          <cell r="BC627">
            <v>180.99</v>
          </cell>
          <cell r="BE627">
            <v>243.25</v>
          </cell>
          <cell r="BF627">
            <v>0.17199999999999999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252.49</v>
          </cell>
          <cell r="BM627">
            <v>27.48</v>
          </cell>
          <cell r="BN627">
            <v>6.5640000000000001</v>
          </cell>
          <cell r="BO627">
            <v>0</v>
          </cell>
          <cell r="BP627">
            <v>266.49</v>
          </cell>
          <cell r="BQ627">
            <v>244.73</v>
          </cell>
          <cell r="BR627">
            <v>74.754999999999995</v>
          </cell>
          <cell r="BS627">
            <v>2.0590000000000002</v>
          </cell>
          <cell r="BT627">
            <v>5.8073E-2</v>
          </cell>
          <cell r="BU627">
            <v>7.1929999999999996</v>
          </cell>
          <cell r="BV627">
            <v>234.9</v>
          </cell>
          <cell r="BX627">
            <v>41.587000000000003</v>
          </cell>
          <cell r="BY627">
            <v>0.6</v>
          </cell>
          <cell r="BZ627">
            <v>0.14899999999999999</v>
          </cell>
          <cell r="CA627">
            <v>79.849999999999994</v>
          </cell>
          <cell r="CC627">
            <v>61.7</v>
          </cell>
          <cell r="CD627">
            <v>1.2199679999999999</v>
          </cell>
          <cell r="CE627">
            <v>8.8992000000000002E-2</v>
          </cell>
          <cell r="CF627">
            <v>146.94999999999999</v>
          </cell>
          <cell r="CH627">
            <v>47.45</v>
          </cell>
          <cell r="CI627">
            <v>0.82</v>
          </cell>
          <cell r="CJ627">
            <v>0.13</v>
          </cell>
          <cell r="CK627">
            <v>45.22</v>
          </cell>
          <cell r="CM627">
            <v>101.53</v>
          </cell>
          <cell r="CN627">
            <v>0.45</v>
          </cell>
          <cell r="CO627">
            <v>0.28000000000000003</v>
          </cell>
          <cell r="CP627">
            <v>54.85</v>
          </cell>
          <cell r="CR627">
            <v>71.900000000000006</v>
          </cell>
          <cell r="CS627">
            <v>8.17</v>
          </cell>
          <cell r="CT627">
            <v>0</v>
          </cell>
          <cell r="CU627">
            <v>84.53</v>
          </cell>
          <cell r="CW627">
            <v>112.81</v>
          </cell>
          <cell r="CX627">
            <v>3.0125920000000002</v>
          </cell>
          <cell r="CY627">
            <v>7.9463000000000006E-2</v>
          </cell>
          <cell r="CZ627">
            <v>0</v>
          </cell>
          <cell r="DA627">
            <v>7.9463000000000006E-2</v>
          </cell>
          <cell r="DB627">
            <v>39.83</v>
          </cell>
          <cell r="DD627">
            <v>69.766999999999996</v>
          </cell>
          <cell r="DE627">
            <v>2.7290000000000001</v>
          </cell>
          <cell r="DF627">
            <v>0</v>
          </cell>
          <cell r="DG627">
            <v>47</v>
          </cell>
          <cell r="DI627">
            <v>25.384</v>
          </cell>
          <cell r="DJ627">
            <v>1.679</v>
          </cell>
          <cell r="DK627">
            <v>0</v>
          </cell>
          <cell r="DL627">
            <v>42.24</v>
          </cell>
          <cell r="DN627">
            <v>10.541</v>
          </cell>
          <cell r="DO627">
            <v>0.66900000000000004</v>
          </cell>
          <cell r="DP627">
            <v>0</v>
          </cell>
          <cell r="DQ627">
            <v>33.39</v>
          </cell>
          <cell r="DS627">
            <v>191.15</v>
          </cell>
          <cell r="DT627">
            <v>5.46</v>
          </cell>
          <cell r="DU627">
            <v>0.39</v>
          </cell>
          <cell r="DV627">
            <v>21.1</v>
          </cell>
          <cell r="DX627">
            <v>17.122</v>
          </cell>
          <cell r="DY627">
            <v>1.97</v>
          </cell>
          <cell r="DZ627">
            <v>2481</v>
          </cell>
          <cell r="EA627">
            <v>10323</v>
          </cell>
          <cell r="EB627" t="str">
            <v>-</v>
          </cell>
          <cell r="EC627">
            <v>128662</v>
          </cell>
          <cell r="ED627" t="str">
            <v>-</v>
          </cell>
          <cell r="EE627">
            <v>0.14099999999999999</v>
          </cell>
          <cell r="EF627">
            <v>58.56</v>
          </cell>
          <cell r="EH627">
            <v>2.2610000000000001</v>
          </cell>
          <cell r="EI627">
            <v>0.46</v>
          </cell>
          <cell r="EJ627" t="str">
            <v>-</v>
          </cell>
          <cell r="EK627" t="str">
            <v>-</v>
          </cell>
          <cell r="EL627" t="str">
            <v>-</v>
          </cell>
          <cell r="EM627">
            <v>0</v>
          </cell>
          <cell r="EN627">
            <v>17.690000000000001</v>
          </cell>
          <cell r="EP627">
            <v>1.1619999999999999</v>
          </cell>
          <cell r="EQ627">
            <v>0.39300000000000002</v>
          </cell>
          <cell r="ER627">
            <v>0</v>
          </cell>
          <cell r="ES627">
            <v>40.4</v>
          </cell>
          <cell r="EU627">
            <v>4.984</v>
          </cell>
          <cell r="EV627">
            <v>0.84099999999999997</v>
          </cell>
          <cell r="EW627">
            <v>27592</v>
          </cell>
          <cell r="EX627">
            <v>2.8000000000000001E-2</v>
          </cell>
          <cell r="EY627">
            <v>60.02</v>
          </cell>
          <cell r="FA627">
            <v>5.9240000000000004</v>
          </cell>
          <cell r="FB627">
            <v>0.126</v>
          </cell>
          <cell r="FC627">
            <v>0</v>
          </cell>
          <cell r="FD627">
            <v>64.3</v>
          </cell>
          <cell r="FF627">
            <v>4.0880000000000001</v>
          </cell>
          <cell r="FG627">
            <v>7.1999999999999995E-2</v>
          </cell>
          <cell r="FH627">
            <v>0</v>
          </cell>
          <cell r="FI627">
            <v>72.59</v>
          </cell>
          <cell r="FK627">
            <v>2.6459999999999999</v>
          </cell>
          <cell r="FL627">
            <v>0.24099999999999999</v>
          </cell>
          <cell r="FM627">
            <v>0</v>
          </cell>
          <cell r="FS627">
            <v>120.83</v>
          </cell>
          <cell r="FU627">
            <v>19.98</v>
          </cell>
          <cell r="FV627">
            <v>0.39849600000000074</v>
          </cell>
          <cell r="FW627">
            <v>9.8496E-2</v>
          </cell>
          <cell r="GB627">
            <v>0</v>
          </cell>
          <cell r="GD627">
            <v>167.91500000000008</v>
          </cell>
          <cell r="GE627">
            <v>225.06559999999988</v>
          </cell>
          <cell r="GF627">
            <v>20.112000000000005</v>
          </cell>
          <cell r="GG627">
            <v>82.662999999999911</v>
          </cell>
          <cell r="GH627">
            <v>34.796999999999997</v>
          </cell>
          <cell r="GI627">
            <v>49.451000000000001</v>
          </cell>
          <cell r="GJ627">
            <v>666.25</v>
          </cell>
          <cell r="GK627">
            <v>1013.7099999999994</v>
          </cell>
          <cell r="GL627">
            <v>323.53314099999989</v>
          </cell>
          <cell r="GM627">
            <v>706.61799999999914</v>
          </cell>
          <cell r="GN627">
            <v>239.92504</v>
          </cell>
          <cell r="GO627">
            <v>744.99535999999887</v>
          </cell>
          <cell r="GP627">
            <v>13.224263181967126</v>
          </cell>
          <cell r="GQ627">
            <v>31.497162000000028</v>
          </cell>
          <cell r="GR627">
            <v>19.409000000000002</v>
          </cell>
          <cell r="GS627">
            <v>28.639000000000109</v>
          </cell>
          <cell r="GT627">
            <v>51.291385749960696</v>
          </cell>
          <cell r="GU627">
            <v>98.707999999999998</v>
          </cell>
          <cell r="GV627">
            <v>126.68100000000003</v>
          </cell>
          <cell r="GW627">
            <v>154.99572479999995</v>
          </cell>
          <cell r="GX627">
            <v>38.194218999999997</v>
          </cell>
          <cell r="GY627">
            <v>31.093359999999983</v>
          </cell>
          <cell r="GZ627">
            <v>84.757699999999971</v>
          </cell>
          <cell r="HA627">
            <v>135.70955499999985</v>
          </cell>
          <cell r="HB627">
            <v>3.8830000000000005</v>
          </cell>
          <cell r="HC627">
            <v>47.971999999999987</v>
          </cell>
          <cell r="HD627">
            <v>62.938943999999942</v>
          </cell>
          <cell r="HE627">
            <v>91.800345599999886</v>
          </cell>
          <cell r="HF627">
            <v>6.2599999999999989</v>
          </cell>
          <cell r="HG627">
            <v>8.51</v>
          </cell>
          <cell r="HH627">
            <v>96.069886800000035</v>
          </cell>
          <cell r="HI627">
            <v>228.2399999999999</v>
          </cell>
          <cell r="HJ627">
            <v>47.785999999999994</v>
          </cell>
          <cell r="HK627">
            <v>176.60299999999964</v>
          </cell>
          <cell r="HL627">
            <v>118.16788600000001</v>
          </cell>
          <cell r="HM627">
            <v>185.09574520999982</v>
          </cell>
          <cell r="HN627">
            <v>152.29329999999993</v>
          </cell>
          <cell r="HO627">
            <v>50.719000000000008</v>
          </cell>
          <cell r="HP627">
            <v>44.021999999999977</v>
          </cell>
          <cell r="HQ627">
            <v>14.787000000000001</v>
          </cell>
          <cell r="HR627">
            <v>22.60799999999999</v>
          </cell>
          <cell r="HS627">
            <v>29.765000000000022</v>
          </cell>
          <cell r="HT627">
            <v>88.649999999999935</v>
          </cell>
          <cell r="HU627">
            <v>83.130000000000038</v>
          </cell>
          <cell r="HV627">
            <v>13.638999999999992</v>
          </cell>
          <cell r="HW627">
            <v>49.386999999999972</v>
          </cell>
          <cell r="HX627">
            <v>3.8659999999999961</v>
          </cell>
          <cell r="HY627">
            <v>19.781699999999976</v>
          </cell>
          <cell r="HZ627">
            <v>1.2330000000000001</v>
          </cell>
          <cell r="IA627">
            <v>2.8000000000000001E-2</v>
          </cell>
          <cell r="IB627">
            <v>4.7089999999999943</v>
          </cell>
          <cell r="IC627">
            <v>7.2829999999999551</v>
          </cell>
          <cell r="ID627">
            <v>2.2459999999999996</v>
          </cell>
          <cell r="IE627">
            <v>0</v>
          </cell>
          <cell r="IF627">
            <v>2.3340000000000005</v>
          </cell>
          <cell r="IG627">
            <v>0</v>
          </cell>
          <cell r="IH627">
            <v>2.0669999999999971</v>
          </cell>
          <cell r="II627">
            <v>0</v>
          </cell>
          <cell r="IJ627">
            <v>0</v>
          </cell>
          <cell r="IK627">
            <v>0</v>
          </cell>
          <cell r="IL627">
            <v>46.386239999999894</v>
          </cell>
          <cell r="IM627">
            <v>76.973759999999572</v>
          </cell>
        </row>
        <row r="628">
          <cell r="A628">
            <v>42265</v>
          </cell>
          <cell r="B628">
            <v>18</v>
          </cell>
          <cell r="C628">
            <v>9</v>
          </cell>
          <cell r="D628">
            <v>2015</v>
          </cell>
          <cell r="E628" t="str">
            <v>1892015</v>
          </cell>
          <cell r="F628">
            <v>276.47000000000003</v>
          </cell>
          <cell r="G628">
            <v>259.26</v>
          </cell>
          <cell r="H628">
            <v>22.57</v>
          </cell>
          <cell r="I628">
            <v>0.42599999999999999</v>
          </cell>
          <cell r="J628">
            <v>0.61899999999999999</v>
          </cell>
          <cell r="K628">
            <v>329.57</v>
          </cell>
          <cell r="M628">
            <v>18.306999999999999</v>
          </cell>
          <cell r="N628">
            <v>0.158</v>
          </cell>
          <cell r="O628">
            <v>9.1999999999999998E-2</v>
          </cell>
          <cell r="P628">
            <v>354.31</v>
          </cell>
          <cell r="R628">
            <v>27.728999999999999</v>
          </cell>
          <cell r="S628">
            <v>0.112</v>
          </cell>
          <cell r="T628">
            <v>5.8999999999999997E-2</v>
          </cell>
          <cell r="U628">
            <v>158.78</v>
          </cell>
          <cell r="W628">
            <v>762.6</v>
          </cell>
          <cell r="X628">
            <v>7.52</v>
          </cell>
          <cell r="Y628">
            <v>0.6</v>
          </cell>
          <cell r="Z628">
            <v>13.01</v>
          </cell>
          <cell r="AA628">
            <v>27.85</v>
          </cell>
          <cell r="AB628">
            <v>0.55000000000000004</v>
          </cell>
          <cell r="AC628">
            <v>4.17</v>
          </cell>
          <cell r="AD628">
            <v>109.31</v>
          </cell>
          <cell r="AF628">
            <v>267.51</v>
          </cell>
          <cell r="AG628">
            <v>5.0640000000000001</v>
          </cell>
          <cell r="AH628">
            <v>0.86</v>
          </cell>
          <cell r="AI628">
            <v>36.020000000000003</v>
          </cell>
          <cell r="AJ628">
            <v>16.940000000000001</v>
          </cell>
          <cell r="AK628">
            <v>134.54</v>
          </cell>
          <cell r="AL628">
            <v>6.93</v>
          </cell>
          <cell r="AM628">
            <v>0.49</v>
          </cell>
          <cell r="AN628">
            <v>212.48</v>
          </cell>
          <cell r="AP628">
            <v>35.256</v>
          </cell>
          <cell r="AQ628">
            <v>0.92600000000000005</v>
          </cell>
          <cell r="AR628">
            <v>0</v>
          </cell>
          <cell r="AS628">
            <v>196.64</v>
          </cell>
          <cell r="AU628">
            <v>23.745999999999999</v>
          </cell>
          <cell r="AV628">
            <v>0.24399999999999999</v>
          </cell>
          <cell r="AW628">
            <v>0.1</v>
          </cell>
          <cell r="AX628">
            <v>217.74</v>
          </cell>
          <cell r="AZ628">
            <v>59.366999999999997</v>
          </cell>
          <cell r="BA628">
            <v>2.2490000000000001</v>
          </cell>
          <cell r="BB628">
            <v>0</v>
          </cell>
          <cell r="BC628">
            <v>181</v>
          </cell>
          <cell r="BE628">
            <v>243.5</v>
          </cell>
          <cell r="BF628">
            <v>0.42899999999999999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254.1</v>
          </cell>
          <cell r="BM628">
            <v>34.51</v>
          </cell>
          <cell r="BN628">
            <v>6.91</v>
          </cell>
          <cell r="BO628">
            <v>0</v>
          </cell>
          <cell r="BP628">
            <v>266.7</v>
          </cell>
          <cell r="BQ628">
            <v>244.73</v>
          </cell>
          <cell r="BR628">
            <v>77.801000000000002</v>
          </cell>
          <cell r="BS628">
            <v>3.1339999999999999</v>
          </cell>
          <cell r="BT628">
            <v>6.9347000000000006E-2</v>
          </cell>
          <cell r="BU628">
            <v>7.6630000000000003</v>
          </cell>
          <cell r="BV628">
            <v>234.95</v>
          </cell>
          <cell r="BX628">
            <v>42.186999999999998</v>
          </cell>
          <cell r="BY628">
            <v>0.66200000000000003</v>
          </cell>
          <cell r="BZ628">
            <v>6.2E-2</v>
          </cell>
          <cell r="CA628">
            <v>79.95</v>
          </cell>
          <cell r="CC628">
            <v>63.3</v>
          </cell>
          <cell r="CD628">
            <v>1.6692480000000001</v>
          </cell>
          <cell r="CE628">
            <v>8.8992000000000002E-2</v>
          </cell>
          <cell r="CF628">
            <v>147.15</v>
          </cell>
          <cell r="CH628">
            <v>49.42</v>
          </cell>
          <cell r="CI628">
            <v>1.97</v>
          </cell>
          <cell r="CJ628">
            <v>0</v>
          </cell>
          <cell r="CK628">
            <v>45.24</v>
          </cell>
          <cell r="CM628">
            <v>101.83</v>
          </cell>
          <cell r="CN628">
            <v>0.56000000000000005</v>
          </cell>
          <cell r="CO628">
            <v>0.23</v>
          </cell>
          <cell r="CP628">
            <v>56.38</v>
          </cell>
          <cell r="CR628">
            <v>98.84</v>
          </cell>
          <cell r="CS628">
            <v>26.99</v>
          </cell>
          <cell r="CT628">
            <v>0</v>
          </cell>
          <cell r="CU628">
            <v>86.89</v>
          </cell>
          <cell r="CW628">
            <v>121.47</v>
          </cell>
          <cell r="CX628">
            <v>8.7718369999999997</v>
          </cell>
          <cell r="CY628">
            <v>8.1296999999999994E-2</v>
          </cell>
          <cell r="CZ628">
            <v>0</v>
          </cell>
          <cell r="DA628">
            <v>8.1296999999999994E-2</v>
          </cell>
          <cell r="DB628">
            <v>40.51</v>
          </cell>
          <cell r="DD628">
            <v>79.802999999999997</v>
          </cell>
          <cell r="DE628">
            <v>8.7609999999999992</v>
          </cell>
          <cell r="DF628">
            <v>0</v>
          </cell>
          <cell r="DG628">
            <v>48.52</v>
          </cell>
          <cell r="DI628">
            <v>34.991</v>
          </cell>
          <cell r="DJ628">
            <v>9.16</v>
          </cell>
          <cell r="DK628">
            <v>0</v>
          </cell>
          <cell r="DL628">
            <v>43.53</v>
          </cell>
          <cell r="DN628">
            <v>18.082999999999998</v>
          </cell>
          <cell r="DO628">
            <v>6.9029999999999996</v>
          </cell>
          <cell r="DP628">
            <v>0</v>
          </cell>
          <cell r="DQ628">
            <v>34.43</v>
          </cell>
          <cell r="DS628">
            <v>227.48</v>
          </cell>
          <cell r="DT628">
            <v>12.7</v>
          </cell>
          <cell r="DU628">
            <v>0.39</v>
          </cell>
          <cell r="DV628">
            <v>21.7</v>
          </cell>
          <cell r="DX628">
            <v>21.28</v>
          </cell>
          <cell r="DY628">
            <v>4.1580000000000004</v>
          </cell>
          <cell r="DZ628">
            <v>3198</v>
          </cell>
          <cell r="EA628">
            <v>6975</v>
          </cell>
          <cell r="EB628" t="str">
            <v>-</v>
          </cell>
          <cell r="EC628">
            <v>135331</v>
          </cell>
          <cell r="ED628" t="str">
            <v>-</v>
          </cell>
          <cell r="EE628">
            <v>0.14599999999999999</v>
          </cell>
          <cell r="EF628">
            <v>59.38</v>
          </cell>
          <cell r="EH628">
            <v>3.15</v>
          </cell>
          <cell r="EI628">
            <v>0.88800000000000001</v>
          </cell>
          <cell r="EJ628" t="str">
            <v>-</v>
          </cell>
          <cell r="EK628" t="str">
            <v>-</v>
          </cell>
          <cell r="EL628" t="str">
            <v>-</v>
          </cell>
          <cell r="EM628">
            <v>0</v>
          </cell>
          <cell r="EN628">
            <v>18.2</v>
          </cell>
          <cell r="EP628">
            <v>1.448</v>
          </cell>
          <cell r="EQ628">
            <v>0.23200000000000001</v>
          </cell>
          <cell r="ER628">
            <v>0</v>
          </cell>
          <cell r="ES628">
            <v>40.85</v>
          </cell>
          <cell r="EU628">
            <v>5.6289999999999996</v>
          </cell>
          <cell r="EV628">
            <v>0.53300000000000003</v>
          </cell>
          <cell r="EW628">
            <v>27592</v>
          </cell>
          <cell r="EX628">
            <v>2.8000000000000001E-2</v>
          </cell>
          <cell r="EY628">
            <v>60.08</v>
          </cell>
          <cell r="FA628">
            <v>5.944</v>
          </cell>
          <cell r="FB628">
            <v>7.0000000000000001E-3</v>
          </cell>
          <cell r="FC628">
            <v>0</v>
          </cell>
          <cell r="FD628">
            <v>64.400000000000006</v>
          </cell>
          <cell r="FF628">
            <v>4.1840000000000002</v>
          </cell>
          <cell r="FG628">
            <v>7.2999999999999995E-2</v>
          </cell>
          <cell r="FH628">
            <v>0</v>
          </cell>
          <cell r="FI628">
            <v>72.7</v>
          </cell>
          <cell r="FK628">
            <v>2.734</v>
          </cell>
          <cell r="FL628">
            <v>7.9000000000000001E-2</v>
          </cell>
          <cell r="FM628">
            <v>0</v>
          </cell>
          <cell r="FS628">
            <v>120.87</v>
          </cell>
          <cell r="FU628">
            <v>20.22</v>
          </cell>
          <cell r="FV628">
            <v>0.33849599999999846</v>
          </cell>
          <cell r="FW628">
            <v>9.8496E-2</v>
          </cell>
          <cell r="GB628">
            <v>0</v>
          </cell>
          <cell r="GD628">
            <v>168.34100000000007</v>
          </cell>
          <cell r="GE628">
            <v>225.68459999999988</v>
          </cell>
          <cell r="GF628">
            <v>20.270000000000007</v>
          </cell>
          <cell r="GG628">
            <v>82.75499999999991</v>
          </cell>
          <cell r="GH628">
            <v>34.908999999999999</v>
          </cell>
          <cell r="GI628">
            <v>49.51</v>
          </cell>
          <cell r="GJ628">
            <v>673.77</v>
          </cell>
          <cell r="GK628">
            <v>1017.8799999999993</v>
          </cell>
          <cell r="GL628">
            <v>328.59714099999991</v>
          </cell>
          <cell r="GM628">
            <v>707.47799999999916</v>
          </cell>
          <cell r="GN628">
            <v>246.85504</v>
          </cell>
          <cell r="GO628">
            <v>745.48535999999888</v>
          </cell>
          <cell r="GP628">
            <v>14.150263181967127</v>
          </cell>
          <cell r="GQ628">
            <v>31.497162000000028</v>
          </cell>
          <cell r="GR628">
            <v>19.653000000000002</v>
          </cell>
          <cell r="GS628">
            <v>28.739000000000111</v>
          </cell>
          <cell r="GT628">
            <v>53.540385749960699</v>
          </cell>
          <cell r="GU628">
            <v>98.707999999999998</v>
          </cell>
          <cell r="GV628">
            <v>127.11000000000003</v>
          </cell>
          <cell r="GW628">
            <v>154.99572479999995</v>
          </cell>
          <cell r="GX628">
            <v>45.104219000000001</v>
          </cell>
          <cell r="GY628">
            <v>31.093359999999983</v>
          </cell>
          <cell r="GZ628">
            <v>87.891699999999972</v>
          </cell>
          <cell r="HA628">
            <v>135.77890199999985</v>
          </cell>
          <cell r="HB628">
            <v>4.5450000000000008</v>
          </cell>
          <cell r="HC628">
            <v>55.634999999999991</v>
          </cell>
          <cell r="HD628">
            <v>64.608191999999946</v>
          </cell>
          <cell r="HE628">
            <v>91.889337599999891</v>
          </cell>
          <cell r="HF628">
            <v>8.2299999999999986</v>
          </cell>
          <cell r="HG628">
            <v>8.51</v>
          </cell>
          <cell r="HH628">
            <v>96.629886800000037</v>
          </cell>
          <cell r="HI628">
            <v>228.46999999999989</v>
          </cell>
          <cell r="HJ628">
            <v>74.775999999999996</v>
          </cell>
          <cell r="HK628">
            <v>176.60299999999964</v>
          </cell>
          <cell r="HL628">
            <v>126.93972300000001</v>
          </cell>
          <cell r="HM628">
            <v>185.17704220999983</v>
          </cell>
          <cell r="HN628">
            <v>161.05429999999993</v>
          </cell>
          <cell r="HO628">
            <v>50.719000000000008</v>
          </cell>
          <cell r="HP628">
            <v>53.181999999999974</v>
          </cell>
          <cell r="HQ628">
            <v>14.787000000000001</v>
          </cell>
          <cell r="HR628">
            <v>29.510999999999989</v>
          </cell>
          <cell r="HS628">
            <v>29.765000000000022</v>
          </cell>
          <cell r="HT628">
            <v>101.34999999999994</v>
          </cell>
          <cell r="HU628">
            <v>83.520000000000039</v>
          </cell>
          <cell r="HV628">
            <v>17.796999999999993</v>
          </cell>
          <cell r="HW628">
            <v>49.532999999999973</v>
          </cell>
          <cell r="HX628">
            <v>4.753999999999996</v>
          </cell>
          <cell r="HY628">
            <v>19.781699999999976</v>
          </cell>
          <cell r="HZ628">
            <v>1.4650000000000001</v>
          </cell>
          <cell r="IA628">
            <v>2.8000000000000001E-2</v>
          </cell>
          <cell r="IB628">
            <v>5.2419999999999947</v>
          </cell>
          <cell r="IC628">
            <v>7.3109999999999546</v>
          </cell>
          <cell r="ID628">
            <v>2.2529999999999997</v>
          </cell>
          <cell r="IE628">
            <v>0</v>
          </cell>
          <cell r="IF628">
            <v>2.4070000000000005</v>
          </cell>
          <cell r="IG628">
            <v>0</v>
          </cell>
          <cell r="IH628">
            <v>2.1459999999999972</v>
          </cell>
          <cell r="II628">
            <v>0</v>
          </cell>
          <cell r="IJ628">
            <v>0</v>
          </cell>
          <cell r="IK628">
            <v>0</v>
          </cell>
          <cell r="IL628">
            <v>46.724735999999893</v>
          </cell>
          <cell r="IM628">
            <v>77.07225599999957</v>
          </cell>
        </row>
        <row r="629">
          <cell r="A629">
            <v>42266</v>
          </cell>
          <cell r="B629">
            <v>19</v>
          </cell>
          <cell r="C629">
            <v>9</v>
          </cell>
          <cell r="D629">
            <v>2015</v>
          </cell>
          <cell r="E629" t="str">
            <v>1992015</v>
          </cell>
          <cell r="F629">
            <v>276.64999999999998</v>
          </cell>
          <cell r="G629">
            <v>259.26</v>
          </cell>
          <cell r="H629">
            <v>23.44</v>
          </cell>
          <cell r="I629">
            <v>1.2250000000000001</v>
          </cell>
          <cell r="J629">
            <v>0.35499999999999998</v>
          </cell>
          <cell r="K629">
            <v>329.65</v>
          </cell>
          <cell r="M629">
            <v>18.571999999999999</v>
          </cell>
          <cell r="N629">
            <v>0.35699999999999998</v>
          </cell>
          <cell r="O629">
            <v>9.1999999999999998E-2</v>
          </cell>
          <cell r="P629">
            <v>354.52</v>
          </cell>
          <cell r="R629">
            <v>28.463999999999999</v>
          </cell>
          <cell r="S629">
            <v>0.78100000000000003</v>
          </cell>
          <cell r="T629">
            <v>2.9000000000000001E-2</v>
          </cell>
          <cell r="U629">
            <v>158.80000000000001</v>
          </cell>
          <cell r="W629">
            <v>766</v>
          </cell>
          <cell r="X629">
            <v>7.54</v>
          </cell>
          <cell r="Y629">
            <v>0.6</v>
          </cell>
          <cell r="Z629">
            <v>13.05</v>
          </cell>
          <cell r="AA629">
            <v>27.89</v>
          </cell>
          <cell r="AB629">
            <v>0.56000000000000005</v>
          </cell>
          <cell r="AC629">
            <v>4.1900000000000004</v>
          </cell>
          <cell r="AD629">
            <v>109.38</v>
          </cell>
          <cell r="AF629">
            <v>268.98</v>
          </cell>
          <cell r="AG629">
            <v>2.3750249999999999</v>
          </cell>
          <cell r="AH629">
            <v>0.86</v>
          </cell>
          <cell r="AI629">
            <v>36.119999999999997</v>
          </cell>
          <cell r="AJ629">
            <v>16.940000000000001</v>
          </cell>
          <cell r="AK629">
            <v>142.24</v>
          </cell>
          <cell r="AL629">
            <v>8.18</v>
          </cell>
          <cell r="AM629">
            <v>0</v>
          </cell>
          <cell r="AN629">
            <v>212.66</v>
          </cell>
          <cell r="AP629">
            <v>36.859000000000002</v>
          </cell>
          <cell r="AQ629">
            <v>1.6040000000000001</v>
          </cell>
          <cell r="AR629">
            <v>0</v>
          </cell>
          <cell r="AS629">
            <v>196.64500000000001</v>
          </cell>
          <cell r="AU629">
            <v>23.806999999999999</v>
          </cell>
          <cell r="AV629">
            <v>0.20599999999999999</v>
          </cell>
          <cell r="AW629">
            <v>0.1</v>
          </cell>
          <cell r="AX629">
            <v>218.32</v>
          </cell>
          <cell r="AZ629">
            <v>69.097999999999999</v>
          </cell>
          <cell r="BA629">
            <v>9.7210000000000001</v>
          </cell>
          <cell r="BB629">
            <v>0</v>
          </cell>
          <cell r="BC629">
            <v>181.01</v>
          </cell>
          <cell r="BE629">
            <v>244.07</v>
          </cell>
          <cell r="BF629">
            <v>0.752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256.14999999999998</v>
          </cell>
          <cell r="BM629">
            <v>47.37</v>
          </cell>
          <cell r="BN629">
            <v>12.874000000000001</v>
          </cell>
          <cell r="BO629">
            <v>0</v>
          </cell>
          <cell r="BP629">
            <v>267.19</v>
          </cell>
          <cell r="BQ629">
            <v>244.73</v>
          </cell>
          <cell r="BR629">
            <v>83.680999999999997</v>
          </cell>
          <cell r="BS629">
            <v>5.96</v>
          </cell>
          <cell r="BT629">
            <v>5.8293999999999999E-2</v>
          </cell>
          <cell r="BU629">
            <v>7.2069999999999999</v>
          </cell>
          <cell r="BV629">
            <v>234.98</v>
          </cell>
          <cell r="BX629">
            <v>42.548000000000002</v>
          </cell>
          <cell r="BY629">
            <v>0.36</v>
          </cell>
          <cell r="BZ629">
            <v>0</v>
          </cell>
          <cell r="CA629">
            <v>80.16</v>
          </cell>
          <cell r="CC629">
            <v>67.2</v>
          </cell>
          <cell r="CD629">
            <v>4.1126400000000007</v>
          </cell>
          <cell r="CE629">
            <v>8.9856000000000005E-2</v>
          </cell>
          <cell r="CF629">
            <v>147.4</v>
          </cell>
          <cell r="CH629">
            <v>51.82</v>
          </cell>
          <cell r="CI629">
            <v>2.4</v>
          </cell>
          <cell r="CJ629">
            <v>0</v>
          </cell>
          <cell r="CK629">
            <v>45.26</v>
          </cell>
          <cell r="CM629">
            <v>102.13</v>
          </cell>
          <cell r="CN629">
            <v>0.56000000000000005</v>
          </cell>
          <cell r="CO629">
            <v>0.23</v>
          </cell>
          <cell r="CP629">
            <v>57.9</v>
          </cell>
          <cell r="CR629">
            <v>136.19999999999999</v>
          </cell>
          <cell r="CS629">
            <v>37.1</v>
          </cell>
          <cell r="CT629">
            <v>0</v>
          </cell>
          <cell r="CU629">
            <v>89.43</v>
          </cell>
          <cell r="CW629">
            <v>131.13</v>
          </cell>
          <cell r="CX629">
            <v>9.7781059999999993</v>
          </cell>
          <cell r="CY629">
            <v>8.3226999999999995E-2</v>
          </cell>
          <cell r="CZ629">
            <v>0</v>
          </cell>
          <cell r="DA629">
            <v>8.3226999999999995E-2</v>
          </cell>
          <cell r="DB629">
            <v>40.85</v>
          </cell>
          <cell r="DD629">
            <v>84.962000000000003</v>
          </cell>
          <cell r="DE629">
            <v>5.47</v>
          </cell>
          <cell r="DF629">
            <v>0</v>
          </cell>
          <cell r="DG629">
            <v>48.97</v>
          </cell>
          <cell r="DI629">
            <v>38.22</v>
          </cell>
          <cell r="DJ629">
            <v>3.411</v>
          </cell>
          <cell r="DK629">
            <v>0</v>
          </cell>
          <cell r="DL629">
            <v>44.27</v>
          </cell>
          <cell r="DN629">
            <v>23.875</v>
          </cell>
          <cell r="DO629">
            <v>5.819</v>
          </cell>
          <cell r="DP629">
            <v>0</v>
          </cell>
          <cell r="DQ629">
            <v>35.22</v>
          </cell>
          <cell r="DS629">
            <v>257.68</v>
          </cell>
          <cell r="DT629">
            <v>36.909999999999997</v>
          </cell>
          <cell r="DU629">
            <v>0.39</v>
          </cell>
          <cell r="DV629">
            <v>21.93</v>
          </cell>
          <cell r="DX629">
            <v>22.841999999999999</v>
          </cell>
          <cell r="DY629">
            <v>1.5620000000000001</v>
          </cell>
          <cell r="DZ629">
            <v>1097</v>
          </cell>
          <cell r="EA629">
            <v>9877</v>
          </cell>
          <cell r="EB629" t="str">
            <v>-</v>
          </cell>
          <cell r="EC629">
            <v>133501</v>
          </cell>
          <cell r="ED629" t="str">
            <v>-</v>
          </cell>
          <cell r="EE629">
            <v>0.14399999999999999</v>
          </cell>
          <cell r="EF629">
            <v>60.06</v>
          </cell>
          <cell r="EH629">
            <v>4.1980000000000004</v>
          </cell>
          <cell r="EI629">
            <v>1.048</v>
          </cell>
          <cell r="EJ629" t="str">
            <v>-</v>
          </cell>
          <cell r="EK629" t="str">
            <v>-</v>
          </cell>
          <cell r="EL629" t="str">
            <v>-</v>
          </cell>
          <cell r="EM629">
            <v>0</v>
          </cell>
          <cell r="EN629">
            <v>18.46</v>
          </cell>
          <cell r="EP629">
            <v>1.6140000000000001</v>
          </cell>
          <cell r="EQ629">
            <v>0.16500000000000001</v>
          </cell>
          <cell r="ER629">
            <v>0</v>
          </cell>
          <cell r="ES629">
            <v>41.23</v>
          </cell>
          <cell r="EU629">
            <v>6.3120000000000003</v>
          </cell>
          <cell r="EV629">
            <v>0.71399999999999997</v>
          </cell>
          <cell r="EW629">
            <v>27592</v>
          </cell>
          <cell r="EX629">
            <v>2.8000000000000001E-2</v>
          </cell>
          <cell r="EY629">
            <v>60.13</v>
          </cell>
          <cell r="FA629">
            <v>6.0060000000000002</v>
          </cell>
          <cell r="FB629">
            <v>6.0999999999999999E-2</v>
          </cell>
          <cell r="FC629">
            <v>0</v>
          </cell>
          <cell r="FD629">
            <v>64.42</v>
          </cell>
          <cell r="FF629">
            <v>4.2030000000000003</v>
          </cell>
          <cell r="FG629">
            <v>2.1999999999999999E-2</v>
          </cell>
          <cell r="FH629">
            <v>0</v>
          </cell>
          <cell r="FI629">
            <v>72.73</v>
          </cell>
          <cell r="FK629">
            <v>2.7570000000000001</v>
          </cell>
          <cell r="FL629">
            <v>2.5000000000000001E-2</v>
          </cell>
          <cell r="FM629">
            <v>0</v>
          </cell>
          <cell r="FS629">
            <v>121.05</v>
          </cell>
          <cell r="FU629">
            <v>21.3</v>
          </cell>
          <cell r="FV629">
            <v>1.1784960000000018</v>
          </cell>
          <cell r="FW629">
            <v>9.8496E-2</v>
          </cell>
          <cell r="GB629">
            <v>0</v>
          </cell>
          <cell r="GD629">
            <v>169.56600000000006</v>
          </cell>
          <cell r="GE629">
            <v>226.03959999999987</v>
          </cell>
          <cell r="GF629">
            <v>20.627000000000006</v>
          </cell>
          <cell r="GG629">
            <v>82.846999999999909</v>
          </cell>
          <cell r="GH629">
            <v>35.69</v>
          </cell>
          <cell r="GI629">
            <v>49.539000000000001</v>
          </cell>
          <cell r="GJ629">
            <v>681.31</v>
          </cell>
          <cell r="GK629">
            <v>1022.0699999999994</v>
          </cell>
          <cell r="GL629">
            <v>330.9721659999999</v>
          </cell>
          <cell r="GM629">
            <v>708.33799999999917</v>
          </cell>
          <cell r="GN629">
            <v>255.03504000000001</v>
          </cell>
          <cell r="GO629">
            <v>745.48535999999888</v>
          </cell>
          <cell r="GP629">
            <v>15.754263181967126</v>
          </cell>
          <cell r="GQ629">
            <v>31.497162000000028</v>
          </cell>
          <cell r="GR629">
            <v>19.859000000000002</v>
          </cell>
          <cell r="GS629">
            <v>28.839000000000112</v>
          </cell>
          <cell r="GT629">
            <v>63.261385749960695</v>
          </cell>
          <cell r="GU629">
            <v>98.707999999999998</v>
          </cell>
          <cell r="GV629">
            <v>127.86200000000002</v>
          </cell>
          <cell r="GW629">
            <v>154.99572479999995</v>
          </cell>
          <cell r="GX629">
            <v>57.978219000000003</v>
          </cell>
          <cell r="GY629">
            <v>31.093359999999983</v>
          </cell>
          <cell r="GZ629">
            <v>93.851699999999965</v>
          </cell>
          <cell r="HA629">
            <v>135.83719599999984</v>
          </cell>
          <cell r="HB629">
            <v>4.9050000000000011</v>
          </cell>
          <cell r="HC629">
            <v>62.841999999999992</v>
          </cell>
          <cell r="HD629">
            <v>68.720831999999945</v>
          </cell>
          <cell r="HE629">
            <v>91.979193599999888</v>
          </cell>
          <cell r="HF629">
            <v>10.629999999999999</v>
          </cell>
          <cell r="HG629">
            <v>8.51</v>
          </cell>
          <cell r="HH629">
            <v>97.189886800000039</v>
          </cell>
          <cell r="HI629">
            <v>228.69999999999987</v>
          </cell>
          <cell r="HJ629">
            <v>111.876</v>
          </cell>
          <cell r="HK629">
            <v>176.60299999999964</v>
          </cell>
          <cell r="HL629">
            <v>136.71782900000002</v>
          </cell>
          <cell r="HM629">
            <v>185.26026920999982</v>
          </cell>
          <cell r="HN629">
            <v>166.52429999999993</v>
          </cell>
          <cell r="HO629">
            <v>50.719000000000008</v>
          </cell>
          <cell r="HP629">
            <v>56.592999999999975</v>
          </cell>
          <cell r="HQ629">
            <v>14.787000000000001</v>
          </cell>
          <cell r="HR629">
            <v>35.329999999999991</v>
          </cell>
          <cell r="HS629">
            <v>29.765000000000022</v>
          </cell>
          <cell r="HT629">
            <v>138.25999999999993</v>
          </cell>
          <cell r="HU629">
            <v>83.910000000000039</v>
          </cell>
          <cell r="HV629">
            <v>19.358999999999995</v>
          </cell>
          <cell r="HW629">
            <v>49.676999999999971</v>
          </cell>
          <cell r="HX629">
            <v>5.801999999999996</v>
          </cell>
          <cell r="HY629">
            <v>19.781699999999976</v>
          </cell>
          <cell r="HZ629">
            <v>1.6300000000000001</v>
          </cell>
          <cell r="IA629">
            <v>2.8000000000000001E-2</v>
          </cell>
          <cell r="IB629">
            <v>5.9559999999999942</v>
          </cell>
          <cell r="IC629">
            <v>7.3389999999999542</v>
          </cell>
          <cell r="ID629">
            <v>2.3139999999999996</v>
          </cell>
          <cell r="IE629">
            <v>0</v>
          </cell>
          <cell r="IF629">
            <v>2.4290000000000003</v>
          </cell>
          <cell r="IG629">
            <v>0</v>
          </cell>
          <cell r="IH629">
            <v>2.1709999999999972</v>
          </cell>
          <cell r="II629">
            <v>0</v>
          </cell>
          <cell r="IJ629">
            <v>0</v>
          </cell>
          <cell r="IK629">
            <v>0</v>
          </cell>
          <cell r="IL629">
            <v>47.903231999999896</v>
          </cell>
          <cell r="IM629">
            <v>77.170751999999567</v>
          </cell>
        </row>
        <row r="630">
          <cell r="A630">
            <v>42267</v>
          </cell>
          <cell r="B630">
            <v>20</v>
          </cell>
          <cell r="C630">
            <v>9</v>
          </cell>
          <cell r="D630">
            <v>2015</v>
          </cell>
          <cell r="E630" t="str">
            <v>2092015</v>
          </cell>
          <cell r="F630">
            <v>277.04000000000002</v>
          </cell>
          <cell r="G630">
            <v>259.26</v>
          </cell>
          <cell r="H630">
            <v>25.33</v>
          </cell>
          <cell r="I630">
            <v>2.6360000000000001</v>
          </cell>
          <cell r="J630">
            <v>0.74199999999999999</v>
          </cell>
          <cell r="K630">
            <v>329.68</v>
          </cell>
          <cell r="M630">
            <v>18.670999999999999</v>
          </cell>
          <cell r="N630">
            <v>0.191</v>
          </cell>
          <cell r="O630">
            <v>9.1999999999999998E-2</v>
          </cell>
          <cell r="P630">
            <v>354.73200000000003</v>
          </cell>
          <cell r="R630">
            <v>29.141999999999999</v>
          </cell>
          <cell r="S630">
            <v>0.72099999999999997</v>
          </cell>
          <cell r="T630">
            <v>2.5999999999999999E-2</v>
          </cell>
          <cell r="U630">
            <v>158.81</v>
          </cell>
          <cell r="W630">
            <v>767.7</v>
          </cell>
          <cell r="X630">
            <v>5.88</v>
          </cell>
          <cell r="Y630">
            <v>0.6</v>
          </cell>
          <cell r="Z630">
            <v>13.07</v>
          </cell>
          <cell r="AA630">
            <v>27.9</v>
          </cell>
          <cell r="AB630">
            <v>0.59</v>
          </cell>
          <cell r="AC630">
            <v>4.2300000000000004</v>
          </cell>
          <cell r="AD630">
            <v>109.48</v>
          </cell>
          <cell r="AF630">
            <v>271.08</v>
          </cell>
          <cell r="AG630">
            <v>2.748726</v>
          </cell>
          <cell r="AH630">
            <v>0.6</v>
          </cell>
          <cell r="AI630">
            <v>36.22</v>
          </cell>
          <cell r="AJ630">
            <v>16.940000000000001</v>
          </cell>
          <cell r="AK630">
            <v>142.24</v>
          </cell>
          <cell r="AL630">
            <v>8.18</v>
          </cell>
          <cell r="AM630">
            <v>0</v>
          </cell>
          <cell r="AN630">
            <v>212.7</v>
          </cell>
          <cell r="AP630">
            <v>37.22</v>
          </cell>
          <cell r="AQ630">
            <v>0.41299999999999998</v>
          </cell>
          <cell r="AR630">
            <v>0</v>
          </cell>
          <cell r="AS630">
            <v>196.648</v>
          </cell>
          <cell r="AU630">
            <v>23.844000000000001</v>
          </cell>
          <cell r="AV630">
            <v>0.2</v>
          </cell>
          <cell r="AW630">
            <v>0.1</v>
          </cell>
          <cell r="AX630">
            <v>218.47</v>
          </cell>
          <cell r="AZ630">
            <v>71.72</v>
          </cell>
          <cell r="BA630">
            <v>2.7309999999999999</v>
          </cell>
          <cell r="BB630">
            <v>0</v>
          </cell>
          <cell r="BC630">
            <v>181.01</v>
          </cell>
          <cell r="BE630">
            <v>244.07</v>
          </cell>
          <cell r="BF630">
            <v>0.20899999999999999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256.68</v>
          </cell>
          <cell r="BM630">
            <v>51.49</v>
          </cell>
          <cell r="BN630">
            <v>4.1471999999999998</v>
          </cell>
          <cell r="BO630">
            <v>0</v>
          </cell>
          <cell r="BP630">
            <v>267.88</v>
          </cell>
          <cell r="BQ630">
            <v>244.73</v>
          </cell>
          <cell r="BR630">
            <v>91.647999999999996</v>
          </cell>
          <cell r="BS630">
            <v>8.0660000000000007</v>
          </cell>
          <cell r="BT630">
            <v>7.6162999999999995E-2</v>
          </cell>
          <cell r="BU630">
            <v>5.52</v>
          </cell>
          <cell r="BV630">
            <v>235</v>
          </cell>
          <cell r="BX630">
            <v>42.787999999999997</v>
          </cell>
          <cell r="BY630">
            <v>0.24</v>
          </cell>
          <cell r="BZ630">
            <v>0</v>
          </cell>
          <cell r="CA630">
            <v>80.33</v>
          </cell>
          <cell r="CC630">
            <v>69.900000000000006</v>
          </cell>
          <cell r="CD630">
            <v>2.9116800000000005</v>
          </cell>
          <cell r="CE630">
            <v>8.9856000000000005E-2</v>
          </cell>
          <cell r="CF630">
            <v>147.52000000000001</v>
          </cell>
          <cell r="CH630">
            <v>52.97</v>
          </cell>
          <cell r="CI630">
            <v>1.1499999999999999</v>
          </cell>
          <cell r="CJ630">
            <v>0</v>
          </cell>
          <cell r="CK630">
            <v>45.28</v>
          </cell>
          <cell r="CM630">
            <v>102.43</v>
          </cell>
          <cell r="CN630">
            <v>1.38</v>
          </cell>
          <cell r="CO630">
            <v>1.05</v>
          </cell>
          <cell r="CP630">
            <v>58.4</v>
          </cell>
          <cell r="CR630">
            <v>150.19999999999999</v>
          </cell>
          <cell r="CS630">
            <v>14.05</v>
          </cell>
          <cell r="CT630">
            <v>0</v>
          </cell>
          <cell r="CU630">
            <v>90.73</v>
          </cell>
          <cell r="CW630">
            <v>136.21</v>
          </cell>
          <cell r="CX630">
            <v>5.2188040000000004</v>
          </cell>
          <cell r="CY630">
            <v>8.4196999999999994E-2</v>
          </cell>
          <cell r="CZ630">
            <v>0</v>
          </cell>
          <cell r="DA630">
            <v>8.4196999999999994E-2</v>
          </cell>
          <cell r="DD630">
            <v>86.326999999999998</v>
          </cell>
          <cell r="DE630">
            <v>1.756</v>
          </cell>
          <cell r="DF630">
            <v>0</v>
          </cell>
          <cell r="DI630">
            <v>39.487000000000002</v>
          </cell>
          <cell r="DJ630">
            <v>1.4470000000000001</v>
          </cell>
          <cell r="DK630">
            <v>0</v>
          </cell>
          <cell r="DN630">
            <v>25.23</v>
          </cell>
          <cell r="DO630">
            <v>1.387</v>
          </cell>
          <cell r="DP630">
            <v>0</v>
          </cell>
          <cell r="DQ630">
            <v>35.450000000000003</v>
          </cell>
          <cell r="DS630">
            <v>267.8</v>
          </cell>
          <cell r="DT630">
            <v>30.41</v>
          </cell>
          <cell r="DU630">
            <v>0</v>
          </cell>
          <cell r="DV630">
            <v>23.02</v>
          </cell>
          <cell r="DX630">
            <v>23.45</v>
          </cell>
          <cell r="DY630">
            <v>0.60799999999999998</v>
          </cell>
          <cell r="DZ630">
            <v>2063</v>
          </cell>
          <cell r="EA630">
            <v>7960</v>
          </cell>
          <cell r="EB630" t="str">
            <v>-</v>
          </cell>
          <cell r="EC630">
            <v>131185</v>
          </cell>
          <cell r="ED630" t="str">
            <v>-</v>
          </cell>
          <cell r="EE630">
            <v>0.14099999999999999</v>
          </cell>
          <cell r="EF630">
            <v>60.15</v>
          </cell>
          <cell r="EH630">
            <v>4.3460000000000001</v>
          </cell>
          <cell r="EI630">
            <v>0.14799999999999999</v>
          </cell>
          <cell r="EJ630" t="str">
            <v>-</v>
          </cell>
          <cell r="EK630" t="str">
            <v>-</v>
          </cell>
          <cell r="EL630" t="str">
            <v>-</v>
          </cell>
          <cell r="EM630">
            <v>0</v>
          </cell>
          <cell r="EN630">
            <v>18.579999999999998</v>
          </cell>
          <cell r="EP630">
            <v>1.6930000000000001</v>
          </cell>
          <cell r="EQ630">
            <v>8.2000000000000003E-2</v>
          </cell>
          <cell r="ER630">
            <v>0</v>
          </cell>
          <cell r="ES630">
            <v>41.4</v>
          </cell>
          <cell r="EU630">
            <v>6.5750000000000002</v>
          </cell>
          <cell r="EV630">
            <v>0.29899999999999999</v>
          </cell>
          <cell r="EW630">
            <v>27592</v>
          </cell>
          <cell r="EX630">
            <v>2.8000000000000001E-2</v>
          </cell>
          <cell r="EY630">
            <v>60.13</v>
          </cell>
          <cell r="FA630">
            <v>6.0060000000000002</v>
          </cell>
          <cell r="FB630">
            <v>6.0000000000000001E-3</v>
          </cell>
          <cell r="FC630">
            <v>0</v>
          </cell>
          <cell r="FD630">
            <v>64.42</v>
          </cell>
          <cell r="FF630">
            <v>4.2030000000000003</v>
          </cell>
          <cell r="FG630">
            <v>4.0000000000000001E-3</v>
          </cell>
          <cell r="FH630">
            <v>0</v>
          </cell>
          <cell r="FI630">
            <v>72.73</v>
          </cell>
          <cell r="FK630">
            <v>2.7570000000000001</v>
          </cell>
          <cell r="FL630">
            <v>4.0000000000000001E-3</v>
          </cell>
          <cell r="FM630">
            <v>0</v>
          </cell>
          <cell r="FS630">
            <v>121.33</v>
          </cell>
          <cell r="FU630">
            <v>22.98</v>
          </cell>
          <cell r="FV630">
            <v>1.7784959999999996</v>
          </cell>
          <cell r="FW630">
            <v>9.8496E-2</v>
          </cell>
          <cell r="GB630">
            <v>0</v>
          </cell>
          <cell r="GD630">
            <v>172.20200000000006</v>
          </cell>
          <cell r="GE630">
            <v>226.78159999999986</v>
          </cell>
          <cell r="GF630">
            <v>20.818000000000005</v>
          </cell>
          <cell r="GG630">
            <v>82.938999999999908</v>
          </cell>
          <cell r="GH630">
            <v>36.410999999999994</v>
          </cell>
          <cell r="GI630">
            <v>49.565000000000005</v>
          </cell>
          <cell r="GJ630">
            <v>687.18999999999994</v>
          </cell>
          <cell r="GK630">
            <v>1026.2999999999993</v>
          </cell>
          <cell r="GL630">
            <v>333.72089199999988</v>
          </cell>
          <cell r="GM630">
            <v>708.93799999999919</v>
          </cell>
          <cell r="GN630">
            <v>263.21503999999999</v>
          </cell>
          <cell r="GO630">
            <v>745.48535999999888</v>
          </cell>
          <cell r="GP630">
            <v>16.167263181967126</v>
          </cell>
          <cell r="GQ630">
            <v>31.497162000000028</v>
          </cell>
          <cell r="GR630">
            <v>20.059000000000001</v>
          </cell>
          <cell r="GS630">
            <v>28.939000000000114</v>
          </cell>
          <cell r="GT630">
            <v>65.99238574996069</v>
          </cell>
          <cell r="GU630">
            <v>98.707999999999998</v>
          </cell>
          <cell r="GV630">
            <v>128.07100000000003</v>
          </cell>
          <cell r="GW630">
            <v>154.99572479999995</v>
          </cell>
          <cell r="GX630">
            <v>62.125419000000001</v>
          </cell>
          <cell r="GY630">
            <v>31.093359999999983</v>
          </cell>
          <cell r="GZ630">
            <v>101.91769999999997</v>
          </cell>
          <cell r="HA630">
            <v>135.91335899999984</v>
          </cell>
          <cell r="HB630">
            <v>5.1450000000000014</v>
          </cell>
          <cell r="HC630">
            <v>68.361999999999995</v>
          </cell>
          <cell r="HD630">
            <v>71.632511999999949</v>
          </cell>
          <cell r="HE630">
            <v>92.069049599999886</v>
          </cell>
          <cell r="HF630">
            <v>11.78</v>
          </cell>
          <cell r="HG630">
            <v>8.51</v>
          </cell>
          <cell r="HH630">
            <v>98.569886800000035</v>
          </cell>
          <cell r="HI630">
            <v>229.74999999999989</v>
          </cell>
          <cell r="HJ630">
            <v>125.926</v>
          </cell>
          <cell r="HK630">
            <v>176.60299999999964</v>
          </cell>
          <cell r="HL630">
            <v>141.93663300000003</v>
          </cell>
          <cell r="HM630">
            <v>185.34446620999981</v>
          </cell>
          <cell r="HN630">
            <v>168.28029999999993</v>
          </cell>
          <cell r="HO630">
            <v>50.719000000000008</v>
          </cell>
          <cell r="HP630">
            <v>58.039999999999978</v>
          </cell>
          <cell r="HQ630">
            <v>14.787000000000001</v>
          </cell>
          <cell r="HR630">
            <v>36.716999999999992</v>
          </cell>
          <cell r="HS630">
            <v>29.765000000000022</v>
          </cell>
          <cell r="HT630">
            <v>168.66999999999993</v>
          </cell>
          <cell r="HU630">
            <v>83.910000000000039</v>
          </cell>
          <cell r="HV630">
            <v>19.966999999999995</v>
          </cell>
          <cell r="HW630">
            <v>49.817999999999969</v>
          </cell>
          <cell r="HX630">
            <v>5.9499999999999957</v>
          </cell>
          <cell r="HY630">
            <v>19.781699999999976</v>
          </cell>
          <cell r="HZ630">
            <v>1.7120000000000002</v>
          </cell>
          <cell r="IA630">
            <v>2.8000000000000001E-2</v>
          </cell>
          <cell r="IB630">
            <v>6.2549999999999946</v>
          </cell>
          <cell r="IC630">
            <v>7.3669999999999538</v>
          </cell>
          <cell r="ID630">
            <v>2.3199999999999994</v>
          </cell>
          <cell r="IE630">
            <v>0</v>
          </cell>
          <cell r="IF630">
            <v>2.4330000000000003</v>
          </cell>
          <cell r="IG630">
            <v>0</v>
          </cell>
          <cell r="IH630">
            <v>2.1749999999999972</v>
          </cell>
          <cell r="II630">
            <v>0</v>
          </cell>
          <cell r="IJ630">
            <v>0</v>
          </cell>
          <cell r="IK630">
            <v>0</v>
          </cell>
          <cell r="IL630">
            <v>49.681727999999893</v>
          </cell>
          <cell r="IM630">
            <v>77.269247999999564</v>
          </cell>
        </row>
        <row r="631">
          <cell r="A631">
            <v>42268</v>
          </cell>
          <cell r="B631">
            <v>21</v>
          </cell>
          <cell r="C631">
            <v>9</v>
          </cell>
          <cell r="D631">
            <v>2015</v>
          </cell>
          <cell r="E631" t="str">
            <v>2192015</v>
          </cell>
          <cell r="F631">
            <v>277.36</v>
          </cell>
          <cell r="G631">
            <v>259.27999999999997</v>
          </cell>
          <cell r="H631">
            <v>27.2</v>
          </cell>
          <cell r="I631">
            <v>3.0030000000000001</v>
          </cell>
          <cell r="J631">
            <v>1.135</v>
          </cell>
          <cell r="K631">
            <v>330.04</v>
          </cell>
          <cell r="M631">
            <v>19.882000000000001</v>
          </cell>
          <cell r="N631">
            <v>1.3049999999999999</v>
          </cell>
          <cell r="O631">
            <v>9.2999999999999999E-2</v>
          </cell>
          <cell r="P631">
            <v>354.85</v>
          </cell>
          <cell r="R631">
            <v>29.52</v>
          </cell>
          <cell r="S631">
            <v>0.42399999999999999</v>
          </cell>
          <cell r="T631">
            <v>2.5999999999999999E-2</v>
          </cell>
          <cell r="U631">
            <v>158.81</v>
          </cell>
          <cell r="W631">
            <v>767.7</v>
          </cell>
          <cell r="X631">
            <v>4.2</v>
          </cell>
          <cell r="Y631">
            <v>0.6</v>
          </cell>
          <cell r="Z631">
            <v>13.01</v>
          </cell>
          <cell r="AA631">
            <v>27.9</v>
          </cell>
          <cell r="AB631">
            <v>0.61</v>
          </cell>
          <cell r="AC631">
            <v>4.25</v>
          </cell>
          <cell r="AD631">
            <v>109.67</v>
          </cell>
          <cell r="AF631">
            <v>275.07</v>
          </cell>
          <cell r="AG631">
            <v>4.553579</v>
          </cell>
          <cell r="AH631">
            <v>0.52</v>
          </cell>
          <cell r="AI631">
            <v>36.36</v>
          </cell>
          <cell r="AJ631">
            <v>16.399999999999999</v>
          </cell>
          <cell r="AK631">
            <v>160.72</v>
          </cell>
          <cell r="AL631">
            <v>10.97</v>
          </cell>
          <cell r="AM631">
            <v>0</v>
          </cell>
          <cell r="AN631">
            <v>212.73</v>
          </cell>
          <cell r="AP631">
            <v>37.482999999999997</v>
          </cell>
          <cell r="AQ631">
            <v>0.32500000000000001</v>
          </cell>
          <cell r="AR631">
            <v>0</v>
          </cell>
          <cell r="AS631">
            <v>196.65</v>
          </cell>
          <cell r="AU631">
            <v>23.867999999999999</v>
          </cell>
          <cell r="AV631">
            <v>0.19</v>
          </cell>
          <cell r="AW631">
            <v>0.1</v>
          </cell>
          <cell r="AX631">
            <v>218.57</v>
          </cell>
          <cell r="AZ631">
            <v>73.471000000000004</v>
          </cell>
          <cell r="BA631">
            <v>1.86</v>
          </cell>
          <cell r="BB631">
            <v>0</v>
          </cell>
          <cell r="BC631">
            <v>181.01</v>
          </cell>
          <cell r="BE631">
            <v>244.07</v>
          </cell>
          <cell r="BF631">
            <v>0.24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256.88</v>
          </cell>
          <cell r="BM631">
            <v>53.04</v>
          </cell>
          <cell r="BN631">
            <v>1.587</v>
          </cell>
          <cell r="BO631">
            <v>0</v>
          </cell>
          <cell r="BP631">
            <v>268.18</v>
          </cell>
          <cell r="BQ631">
            <v>244.73</v>
          </cell>
          <cell r="BR631">
            <v>95.355999999999995</v>
          </cell>
          <cell r="BS631">
            <v>3.827</v>
          </cell>
          <cell r="BT631">
            <v>9.3382999999999994E-2</v>
          </cell>
          <cell r="BU631">
            <v>4.6749999999999998</v>
          </cell>
          <cell r="BV631">
            <v>235.02</v>
          </cell>
          <cell r="BX631">
            <v>43.036000000000001</v>
          </cell>
          <cell r="BY631">
            <v>0.248</v>
          </cell>
          <cell r="BZ631">
            <v>0</v>
          </cell>
          <cell r="CA631">
            <v>80.42</v>
          </cell>
          <cell r="CC631">
            <v>71.3</v>
          </cell>
          <cell r="CD631">
            <v>1.519776</v>
          </cell>
          <cell r="CE631">
            <v>9.0720000000000009E-2</v>
          </cell>
          <cell r="CF631">
            <v>147.6</v>
          </cell>
          <cell r="CH631">
            <v>53.47</v>
          </cell>
          <cell r="CI631">
            <v>0.77</v>
          </cell>
          <cell r="CJ631">
            <v>0</v>
          </cell>
          <cell r="CK631">
            <v>45.32</v>
          </cell>
          <cell r="CM631">
            <v>103.04</v>
          </cell>
          <cell r="CN631">
            <v>1.69</v>
          </cell>
          <cell r="CO631">
            <v>1.05</v>
          </cell>
          <cell r="CP631">
            <v>58.55</v>
          </cell>
          <cell r="CR631">
            <v>154.4</v>
          </cell>
          <cell r="CS631">
            <v>4.25</v>
          </cell>
          <cell r="CT631">
            <v>0</v>
          </cell>
          <cell r="CU631">
            <v>91.45</v>
          </cell>
          <cell r="CW631">
            <v>139.06</v>
          </cell>
          <cell r="CX631">
            <v>2.9935429999999998</v>
          </cell>
          <cell r="CY631">
            <v>8.473E-2</v>
          </cell>
          <cell r="CZ631">
            <v>0</v>
          </cell>
          <cell r="DA631">
            <v>8.473E-2</v>
          </cell>
          <cell r="DB631">
            <v>40.98</v>
          </cell>
          <cell r="DD631">
            <v>86.933999999999997</v>
          </cell>
          <cell r="DE631">
            <v>1.2749999999999999</v>
          </cell>
          <cell r="DF631">
            <v>0</v>
          </cell>
          <cell r="DG631">
            <v>49.29</v>
          </cell>
          <cell r="DI631">
            <v>40.627000000000002</v>
          </cell>
          <cell r="DJ631">
            <v>1.31</v>
          </cell>
          <cell r="DK631">
            <v>0</v>
          </cell>
          <cell r="DN631">
            <v>25.486999999999998</v>
          </cell>
          <cell r="DO631">
            <v>0.28999999999999998</v>
          </cell>
          <cell r="DP631">
            <v>0</v>
          </cell>
          <cell r="DQ631">
            <v>35.5</v>
          </cell>
          <cell r="DS631">
            <v>270</v>
          </cell>
          <cell r="DT631">
            <v>10.67</v>
          </cell>
          <cell r="DU631">
            <v>0.33</v>
          </cell>
          <cell r="DV631">
            <v>22.17</v>
          </cell>
          <cell r="DX631">
            <v>24.457000000000001</v>
          </cell>
          <cell r="DY631">
            <v>1.0069999999999999</v>
          </cell>
          <cell r="DZ631">
            <v>2772</v>
          </cell>
          <cell r="EA631">
            <v>10426</v>
          </cell>
          <cell r="EB631" t="str">
            <v>-</v>
          </cell>
          <cell r="EC631">
            <v>143047</v>
          </cell>
          <cell r="ED631" t="str">
            <v>-</v>
          </cell>
          <cell r="EE631">
            <v>0.156</v>
          </cell>
          <cell r="EF631">
            <v>60.24</v>
          </cell>
          <cell r="EH631">
            <v>4.4930000000000003</v>
          </cell>
          <cell r="EI631">
            <v>0.14699999999999999</v>
          </cell>
          <cell r="EJ631" t="str">
            <v>-</v>
          </cell>
          <cell r="EK631" t="str">
            <v>-</v>
          </cell>
          <cell r="EL631">
            <v>322</v>
          </cell>
          <cell r="EM631">
            <v>0</v>
          </cell>
          <cell r="EN631">
            <v>18.59</v>
          </cell>
          <cell r="EP631">
            <v>1.7</v>
          </cell>
          <cell r="EQ631">
            <v>0.01</v>
          </cell>
          <cell r="ER631">
            <v>0</v>
          </cell>
          <cell r="ES631">
            <v>41.5</v>
          </cell>
          <cell r="EU631">
            <v>6.75</v>
          </cell>
          <cell r="EV631">
            <v>0.21099999999999999</v>
          </cell>
          <cell r="EW631">
            <v>27592</v>
          </cell>
          <cell r="EX631">
            <v>2.8000000000000001E-2</v>
          </cell>
          <cell r="EY631">
            <v>60.13</v>
          </cell>
          <cell r="FA631">
            <v>6.0060000000000002</v>
          </cell>
          <cell r="FB631">
            <v>6.0000000000000001E-3</v>
          </cell>
          <cell r="FC631">
            <v>0</v>
          </cell>
          <cell r="FD631">
            <v>64.42</v>
          </cell>
          <cell r="FF631">
            <v>4.2030000000000003</v>
          </cell>
          <cell r="FG631">
            <v>4.0000000000000001E-3</v>
          </cell>
          <cell r="FH631">
            <v>0</v>
          </cell>
          <cell r="FI631">
            <v>72.73</v>
          </cell>
          <cell r="FK631">
            <v>2.7570000000000001</v>
          </cell>
          <cell r="FL631">
            <v>4.0000000000000001E-3</v>
          </cell>
          <cell r="FM631">
            <v>0</v>
          </cell>
          <cell r="FS631">
            <v>121.38</v>
          </cell>
          <cell r="FU631">
            <v>23.28</v>
          </cell>
          <cell r="FV631">
            <v>0.39849600000000074</v>
          </cell>
          <cell r="FW631">
            <v>9.8496E-2</v>
          </cell>
          <cell r="GB631">
            <v>0</v>
          </cell>
          <cell r="GD631">
            <v>175.20500000000004</v>
          </cell>
          <cell r="GE631">
            <v>227.91659999999985</v>
          </cell>
          <cell r="GF631">
            <v>22.123000000000005</v>
          </cell>
          <cell r="GG631">
            <v>83.031999999999911</v>
          </cell>
          <cell r="GH631">
            <v>36.834999999999994</v>
          </cell>
          <cell r="GI631">
            <v>49.591000000000008</v>
          </cell>
          <cell r="GJ631">
            <v>691.39</v>
          </cell>
          <cell r="GK631">
            <v>1030.5499999999993</v>
          </cell>
          <cell r="GL631">
            <v>338.27447099999989</v>
          </cell>
          <cell r="GM631">
            <v>709.45799999999917</v>
          </cell>
          <cell r="GN631">
            <v>274.18504000000001</v>
          </cell>
          <cell r="GO631">
            <v>745.48535999999888</v>
          </cell>
          <cell r="GP631">
            <v>16.492263181967125</v>
          </cell>
          <cell r="GQ631">
            <v>31.497162000000028</v>
          </cell>
          <cell r="GR631">
            <v>20.249000000000002</v>
          </cell>
          <cell r="GS631">
            <v>29.039000000000115</v>
          </cell>
          <cell r="GT631">
            <v>67.852385749960689</v>
          </cell>
          <cell r="GU631">
            <v>98.707999999999998</v>
          </cell>
          <cell r="GV631">
            <v>128.31100000000004</v>
          </cell>
          <cell r="GW631">
            <v>154.99572479999995</v>
          </cell>
          <cell r="GX631">
            <v>63.712419000000004</v>
          </cell>
          <cell r="GY631">
            <v>31.093359999999983</v>
          </cell>
          <cell r="GZ631">
            <v>105.74469999999997</v>
          </cell>
          <cell r="HA631">
            <v>136.00674199999983</v>
          </cell>
          <cell r="HB631">
            <v>5.3930000000000016</v>
          </cell>
          <cell r="HC631">
            <v>73.036999999999992</v>
          </cell>
          <cell r="HD631">
            <v>73.152287999999942</v>
          </cell>
          <cell r="HE631">
            <v>92.15976959999989</v>
          </cell>
          <cell r="HF631">
            <v>12.549999999999999</v>
          </cell>
          <cell r="HG631">
            <v>8.51</v>
          </cell>
          <cell r="HH631">
            <v>100.25988680000003</v>
          </cell>
          <cell r="HI631">
            <v>230.7999999999999</v>
          </cell>
          <cell r="HJ631">
            <v>130.17599999999999</v>
          </cell>
          <cell r="HK631">
            <v>176.60299999999964</v>
          </cell>
          <cell r="HL631">
            <v>144.93017600000002</v>
          </cell>
          <cell r="HM631">
            <v>185.42919620999982</v>
          </cell>
          <cell r="HN631">
            <v>169.55529999999993</v>
          </cell>
          <cell r="HO631">
            <v>50.719000000000008</v>
          </cell>
          <cell r="HP631">
            <v>59.34999999999998</v>
          </cell>
          <cell r="HQ631">
            <v>14.787000000000001</v>
          </cell>
          <cell r="HR631">
            <v>37.006999999999991</v>
          </cell>
          <cell r="HS631">
            <v>29.765000000000022</v>
          </cell>
          <cell r="HT631">
            <v>179.33999999999992</v>
          </cell>
          <cell r="HU631">
            <v>84.240000000000038</v>
          </cell>
          <cell r="HV631">
            <v>20.973999999999997</v>
          </cell>
          <cell r="HW631">
            <v>49.973999999999968</v>
          </cell>
          <cell r="HX631">
            <v>6.096999999999996</v>
          </cell>
          <cell r="HY631">
            <v>19.781699999999976</v>
          </cell>
          <cell r="HZ631">
            <v>1.7220000000000002</v>
          </cell>
          <cell r="IA631">
            <v>2.8000000000000001E-2</v>
          </cell>
          <cell r="IB631">
            <v>6.4659999999999949</v>
          </cell>
          <cell r="IC631">
            <v>7.3949999999999534</v>
          </cell>
          <cell r="ID631">
            <v>2.3259999999999992</v>
          </cell>
          <cell r="IE631">
            <v>0</v>
          </cell>
          <cell r="IF631">
            <v>2.4370000000000003</v>
          </cell>
          <cell r="IG631">
            <v>0</v>
          </cell>
          <cell r="IH631">
            <v>2.1789999999999972</v>
          </cell>
          <cell r="II631">
            <v>0</v>
          </cell>
          <cell r="IJ631">
            <v>0</v>
          </cell>
          <cell r="IK631">
            <v>0</v>
          </cell>
          <cell r="IL631">
            <v>50.080223999999895</v>
          </cell>
          <cell r="IM631">
            <v>77.367743999999561</v>
          </cell>
        </row>
        <row r="632">
          <cell r="A632">
            <v>42269</v>
          </cell>
          <cell r="B632">
            <v>22</v>
          </cell>
          <cell r="C632">
            <v>9</v>
          </cell>
          <cell r="D632">
            <v>2015</v>
          </cell>
          <cell r="E632" t="str">
            <v>2292015</v>
          </cell>
          <cell r="F632">
            <v>277.36</v>
          </cell>
          <cell r="G632">
            <v>259.27</v>
          </cell>
          <cell r="H632">
            <v>27.2</v>
          </cell>
          <cell r="I632">
            <v>1.2090000000000001</v>
          </cell>
          <cell r="J632">
            <v>1.214</v>
          </cell>
          <cell r="K632">
            <v>330.06</v>
          </cell>
          <cell r="M632">
            <v>19.959</v>
          </cell>
          <cell r="N632">
            <v>0.17</v>
          </cell>
          <cell r="O632">
            <v>9.4E-2</v>
          </cell>
          <cell r="P632">
            <v>354.93</v>
          </cell>
          <cell r="R632">
            <v>29.776</v>
          </cell>
          <cell r="S632">
            <v>0.3</v>
          </cell>
          <cell r="T632">
            <v>2.5999999999999999E-2</v>
          </cell>
          <cell r="U632">
            <v>158.80000000000001</v>
          </cell>
          <cell r="W632">
            <v>766</v>
          </cell>
          <cell r="X632">
            <v>2.66</v>
          </cell>
          <cell r="Y632">
            <v>0.6</v>
          </cell>
          <cell r="Z632">
            <v>12.99</v>
          </cell>
          <cell r="AA632">
            <v>29.96</v>
          </cell>
          <cell r="AB632">
            <v>0.6</v>
          </cell>
          <cell r="AC632">
            <v>4.41</v>
          </cell>
          <cell r="AD632">
            <v>109.79</v>
          </cell>
          <cell r="AF632">
            <v>277.58999999999997</v>
          </cell>
          <cell r="AG632">
            <v>3.084479</v>
          </cell>
          <cell r="AH632">
            <v>0.52</v>
          </cell>
          <cell r="AI632">
            <v>36.53</v>
          </cell>
          <cell r="AJ632">
            <v>16.38</v>
          </cell>
          <cell r="AK632">
            <v>173.81</v>
          </cell>
          <cell r="AL632">
            <v>13.29</v>
          </cell>
          <cell r="AM632">
            <v>0</v>
          </cell>
          <cell r="AN632">
            <v>212.97</v>
          </cell>
          <cell r="AP632">
            <v>39.621000000000002</v>
          </cell>
          <cell r="AQ632">
            <v>1.8939999999999999</v>
          </cell>
          <cell r="AR632">
            <v>0</v>
          </cell>
          <cell r="AS632">
            <v>196.65</v>
          </cell>
          <cell r="AU632">
            <v>23.904</v>
          </cell>
          <cell r="AV632">
            <v>0.59899999999999998</v>
          </cell>
          <cell r="AW632">
            <v>0.1</v>
          </cell>
          <cell r="AX632">
            <v>218.64</v>
          </cell>
          <cell r="AZ632">
            <v>74.694999999999993</v>
          </cell>
          <cell r="BA632">
            <v>1.3340000000000001</v>
          </cell>
          <cell r="BB632">
            <v>0</v>
          </cell>
          <cell r="BC632">
            <v>180.98</v>
          </cell>
          <cell r="BE632">
            <v>242.75</v>
          </cell>
          <cell r="BF632">
            <v>0.64900000000000002</v>
          </cell>
          <cell r="BG632">
            <v>0</v>
          </cell>
          <cell r="BH632">
            <v>7.1260000000000003</v>
          </cell>
          <cell r="BI632">
            <v>13.331</v>
          </cell>
          <cell r="BJ632">
            <v>1.7674848000000001</v>
          </cell>
          <cell r="BK632">
            <v>257.10000000000002</v>
          </cell>
          <cell r="BM632">
            <v>54.75</v>
          </cell>
          <cell r="BN632">
            <v>1.3120000000000001</v>
          </cell>
          <cell r="BO632">
            <v>0</v>
          </cell>
          <cell r="BP632">
            <v>268.37</v>
          </cell>
          <cell r="BQ632">
            <v>244.73</v>
          </cell>
          <cell r="BR632">
            <v>96.766999999999996</v>
          </cell>
          <cell r="BS632">
            <v>1.5029999999999999</v>
          </cell>
          <cell r="BT632">
            <v>6.6372E-2</v>
          </cell>
          <cell r="BU632">
            <v>3.0539999999999998</v>
          </cell>
          <cell r="BV632">
            <v>235.04</v>
          </cell>
          <cell r="BX632">
            <v>43.283999999999999</v>
          </cell>
          <cell r="BY632">
            <v>0.248</v>
          </cell>
          <cell r="BZ632">
            <v>0</v>
          </cell>
          <cell r="CA632">
            <v>80.47</v>
          </cell>
          <cell r="CC632">
            <v>72.099999999999994</v>
          </cell>
          <cell r="CD632">
            <v>0.91929600000000011</v>
          </cell>
          <cell r="CE632">
            <v>9.0720000000000009E-2</v>
          </cell>
          <cell r="CF632">
            <v>147.62</v>
          </cell>
          <cell r="CH632">
            <v>53.98</v>
          </cell>
          <cell r="CI632">
            <v>0.19</v>
          </cell>
          <cell r="CJ632">
            <v>0</v>
          </cell>
          <cell r="CK632">
            <v>45.37</v>
          </cell>
          <cell r="CM632">
            <v>104.99</v>
          </cell>
          <cell r="CN632">
            <v>2.21</v>
          </cell>
          <cell r="CO632">
            <v>0.23</v>
          </cell>
          <cell r="CP632">
            <v>58.65</v>
          </cell>
          <cell r="CR632">
            <v>157.19999999999999</v>
          </cell>
          <cell r="CS632">
            <v>2.85</v>
          </cell>
          <cell r="CT632">
            <v>0</v>
          </cell>
          <cell r="CU632">
            <v>91.86</v>
          </cell>
          <cell r="CW632">
            <v>140.69999999999999</v>
          </cell>
          <cell r="CX632">
            <v>1.761314</v>
          </cell>
          <cell r="CY632">
            <v>8.5030999999999995E-2</v>
          </cell>
          <cell r="CZ632">
            <v>0</v>
          </cell>
          <cell r="DA632">
            <v>8.5030999999999995E-2</v>
          </cell>
          <cell r="DB632">
            <v>41.03</v>
          </cell>
          <cell r="DD632">
            <v>87.733000000000004</v>
          </cell>
          <cell r="DE632">
            <v>0.94099999999999995</v>
          </cell>
          <cell r="DF632">
            <v>0</v>
          </cell>
          <cell r="DG632">
            <v>49.4</v>
          </cell>
          <cell r="DI632">
            <v>41.475000000000001</v>
          </cell>
          <cell r="DJ632">
            <v>1.014</v>
          </cell>
          <cell r="DK632">
            <v>0</v>
          </cell>
          <cell r="DL632">
            <v>44.5</v>
          </cell>
          <cell r="DN632">
            <v>25.831</v>
          </cell>
          <cell r="DO632">
            <v>0.32900000000000001</v>
          </cell>
          <cell r="DP632">
            <v>0</v>
          </cell>
          <cell r="DQ632">
            <v>35.520000000000003</v>
          </cell>
          <cell r="DS632">
            <v>271.02</v>
          </cell>
          <cell r="DT632">
            <v>2.66</v>
          </cell>
          <cell r="DU632">
            <v>0.23</v>
          </cell>
          <cell r="DV632">
            <v>22.27</v>
          </cell>
          <cell r="DX632">
            <v>25.123999999999999</v>
          </cell>
          <cell r="DY632">
            <v>0.66700000000000004</v>
          </cell>
          <cell r="DZ632">
            <v>3463</v>
          </cell>
          <cell r="EA632">
            <v>8780</v>
          </cell>
          <cell r="EB632" t="str">
            <v>-</v>
          </cell>
          <cell r="EC632">
            <v>137513</v>
          </cell>
          <cell r="ED632" t="str">
            <v>-</v>
          </cell>
          <cell r="EE632">
            <v>0.15</v>
          </cell>
          <cell r="EF632">
            <v>60.3</v>
          </cell>
          <cell r="EH632">
            <v>4.5910000000000002</v>
          </cell>
          <cell r="EI632">
            <v>9.8000000000000004E-2</v>
          </cell>
          <cell r="EJ632" t="str">
            <v>-</v>
          </cell>
          <cell r="EK632" t="str">
            <v>-</v>
          </cell>
          <cell r="EL632">
            <v>335</v>
          </cell>
          <cell r="EM632">
            <v>0</v>
          </cell>
          <cell r="EN632">
            <v>18.59</v>
          </cell>
          <cell r="EP632">
            <v>1.7</v>
          </cell>
          <cell r="EQ632">
            <v>3.0000000000000001E-3</v>
          </cell>
          <cell r="ER632">
            <v>0</v>
          </cell>
          <cell r="ES632">
            <v>41.6</v>
          </cell>
          <cell r="EU632">
            <v>6.9249999999999998</v>
          </cell>
          <cell r="EV632">
            <v>0.21099999999999999</v>
          </cell>
          <cell r="EW632">
            <v>27592</v>
          </cell>
          <cell r="EX632">
            <v>2.8000000000000001E-2</v>
          </cell>
          <cell r="EY632">
            <v>60.13</v>
          </cell>
          <cell r="FA632">
            <v>6.0060000000000002</v>
          </cell>
          <cell r="FB632">
            <v>6.0000000000000001E-3</v>
          </cell>
          <cell r="FC632">
            <v>0</v>
          </cell>
          <cell r="FD632">
            <v>64.42</v>
          </cell>
          <cell r="FF632">
            <v>4.2030000000000003</v>
          </cell>
          <cell r="FG632">
            <v>4.0000000000000001E-3</v>
          </cell>
          <cell r="FH632">
            <v>0</v>
          </cell>
          <cell r="FI632">
            <v>72.73</v>
          </cell>
          <cell r="FK632">
            <v>2.7570000000000001</v>
          </cell>
          <cell r="FL632">
            <v>4.0000000000000001E-3</v>
          </cell>
          <cell r="FM632">
            <v>0</v>
          </cell>
          <cell r="FS632">
            <v>121.41</v>
          </cell>
          <cell r="FU632">
            <v>23.46</v>
          </cell>
          <cell r="FV632">
            <v>0.27849599999999974</v>
          </cell>
          <cell r="FW632">
            <v>9.8496E-2</v>
          </cell>
          <cell r="GB632">
            <v>0</v>
          </cell>
          <cell r="GD632">
            <v>176.41400000000004</v>
          </cell>
          <cell r="GE632">
            <v>229.13059999999984</v>
          </cell>
          <cell r="GF632">
            <v>22.293000000000006</v>
          </cell>
          <cell r="GG632">
            <v>83.125999999999905</v>
          </cell>
          <cell r="GH632">
            <v>37.134999999999991</v>
          </cell>
          <cell r="GI632">
            <v>49.617000000000012</v>
          </cell>
          <cell r="GJ632">
            <v>694.05</v>
          </cell>
          <cell r="GK632">
            <v>1034.9599999999994</v>
          </cell>
          <cell r="GL632">
            <v>341.35894999999988</v>
          </cell>
          <cell r="GM632">
            <v>709.97799999999916</v>
          </cell>
          <cell r="GN632">
            <v>287.47504000000004</v>
          </cell>
          <cell r="GO632">
            <v>745.48535999999888</v>
          </cell>
          <cell r="GP632">
            <v>18.386263181967124</v>
          </cell>
          <cell r="GQ632">
            <v>31.497162000000028</v>
          </cell>
          <cell r="GR632">
            <v>20.848000000000003</v>
          </cell>
          <cell r="GS632">
            <v>29.139000000000117</v>
          </cell>
          <cell r="GT632">
            <v>69.186385749960692</v>
          </cell>
          <cell r="GU632">
            <v>98.707999999999998</v>
          </cell>
          <cell r="GV632">
            <v>128.96000000000004</v>
          </cell>
          <cell r="GW632">
            <v>156.76320959999995</v>
          </cell>
          <cell r="GX632">
            <v>65.024419000000009</v>
          </cell>
          <cell r="GY632">
            <v>31.093359999999983</v>
          </cell>
          <cell r="GZ632">
            <v>107.24769999999997</v>
          </cell>
          <cell r="HA632">
            <v>136.07311399999983</v>
          </cell>
          <cell r="HB632">
            <v>5.6410000000000018</v>
          </cell>
          <cell r="HC632">
            <v>76.090999999999994</v>
          </cell>
          <cell r="HD632">
            <v>74.071583999999945</v>
          </cell>
          <cell r="HE632">
            <v>92.250489599999895</v>
          </cell>
          <cell r="HF632">
            <v>12.739999999999998</v>
          </cell>
          <cell r="HG632">
            <v>8.51</v>
          </cell>
          <cell r="HH632">
            <v>102.46988680000003</v>
          </cell>
          <cell r="HI632">
            <v>231.02999999999989</v>
          </cell>
          <cell r="HJ632">
            <v>133.02599999999998</v>
          </cell>
          <cell r="HK632">
            <v>176.60299999999964</v>
          </cell>
          <cell r="HL632">
            <v>146.69149000000002</v>
          </cell>
          <cell r="HM632">
            <v>185.5142272099998</v>
          </cell>
          <cell r="HN632">
            <v>170.49629999999993</v>
          </cell>
          <cell r="HO632">
            <v>50.719000000000008</v>
          </cell>
          <cell r="HP632">
            <v>60.363999999999983</v>
          </cell>
          <cell r="HQ632">
            <v>14.787000000000001</v>
          </cell>
          <cell r="HR632">
            <v>37.335999999999991</v>
          </cell>
          <cell r="HS632">
            <v>29.765000000000022</v>
          </cell>
          <cell r="HT632">
            <v>181.99999999999991</v>
          </cell>
          <cell r="HU632">
            <v>84.470000000000041</v>
          </cell>
          <cell r="HV632">
            <v>21.640999999999998</v>
          </cell>
          <cell r="HW632">
            <v>50.123999999999967</v>
          </cell>
          <cell r="HX632">
            <v>6.1949999999999958</v>
          </cell>
          <cell r="HY632">
            <v>19.781699999999976</v>
          </cell>
          <cell r="HZ632">
            <v>1.7250000000000001</v>
          </cell>
          <cell r="IA632">
            <v>2.8000000000000001E-2</v>
          </cell>
          <cell r="IB632">
            <v>6.6769999999999952</v>
          </cell>
          <cell r="IC632">
            <v>7.422999999999953</v>
          </cell>
          <cell r="ID632">
            <v>2.331999999999999</v>
          </cell>
          <cell r="IE632">
            <v>0</v>
          </cell>
          <cell r="IF632">
            <v>2.4410000000000003</v>
          </cell>
          <cell r="IG632">
            <v>0</v>
          </cell>
          <cell r="IH632">
            <v>2.1829999999999972</v>
          </cell>
          <cell r="II632">
            <v>0</v>
          </cell>
          <cell r="IJ632">
            <v>0</v>
          </cell>
          <cell r="IK632">
            <v>0</v>
          </cell>
          <cell r="IL632">
            <v>50.358719999999892</v>
          </cell>
          <cell r="IM632">
            <v>77.466239999999559</v>
          </cell>
        </row>
        <row r="633">
          <cell r="A633">
            <v>42270</v>
          </cell>
          <cell r="B633">
            <v>23</v>
          </cell>
          <cell r="C633">
            <v>9</v>
          </cell>
          <cell r="D633">
            <v>2015</v>
          </cell>
          <cell r="E633" t="str">
            <v>2392015</v>
          </cell>
          <cell r="F633">
            <v>277.33</v>
          </cell>
          <cell r="G633">
            <v>259.26</v>
          </cell>
          <cell r="H633">
            <v>27.03</v>
          </cell>
          <cell r="I633">
            <v>0.71499999999999997</v>
          </cell>
          <cell r="J633">
            <v>0.88200000000000001</v>
          </cell>
          <cell r="K633">
            <v>330.25</v>
          </cell>
          <cell r="M633">
            <v>20.683</v>
          </cell>
          <cell r="N633">
            <v>0.81799999999999995</v>
          </cell>
          <cell r="O633">
            <v>9.5000000000000001E-2</v>
          </cell>
          <cell r="P633">
            <v>355</v>
          </cell>
          <cell r="R633">
            <v>30</v>
          </cell>
          <cell r="S633">
            <v>0.26700000000000002</v>
          </cell>
          <cell r="T633">
            <v>2.5000000000000001E-2</v>
          </cell>
          <cell r="U633">
            <v>158.80000000000001</v>
          </cell>
          <cell r="W633">
            <v>766</v>
          </cell>
          <cell r="X633">
            <v>4.26</v>
          </cell>
          <cell r="Y633">
            <v>0.6</v>
          </cell>
          <cell r="Z633">
            <v>12.04</v>
          </cell>
          <cell r="AA633">
            <v>29.96</v>
          </cell>
          <cell r="AB633">
            <v>0.57999999999999996</v>
          </cell>
          <cell r="AC633">
            <v>4.3099999999999996</v>
          </cell>
          <cell r="AD633">
            <v>109.89</v>
          </cell>
          <cell r="AF633">
            <v>279.69</v>
          </cell>
          <cell r="AG633">
            <v>2.665362</v>
          </cell>
          <cell r="AH633">
            <v>0.52</v>
          </cell>
          <cell r="AI633">
            <v>36.72</v>
          </cell>
          <cell r="AJ633">
            <v>16.37</v>
          </cell>
          <cell r="AK633">
            <v>188.44</v>
          </cell>
          <cell r="AL633">
            <v>14.84</v>
          </cell>
          <cell r="AM633">
            <v>0</v>
          </cell>
          <cell r="AN633">
            <v>213.01</v>
          </cell>
          <cell r="AP633">
            <v>39.988999999999997</v>
          </cell>
          <cell r="AQ633">
            <v>0.32300000000000001</v>
          </cell>
          <cell r="AR633">
            <v>0</v>
          </cell>
          <cell r="AS633">
            <v>196.69</v>
          </cell>
          <cell r="AU633">
            <v>24.355</v>
          </cell>
          <cell r="AV633">
            <v>0.21199999999999999</v>
          </cell>
          <cell r="AW633">
            <v>0.1</v>
          </cell>
          <cell r="AX633">
            <v>218.77</v>
          </cell>
          <cell r="AZ633">
            <v>76.968999999999994</v>
          </cell>
          <cell r="BA633">
            <v>2.117</v>
          </cell>
          <cell r="BB633">
            <v>0</v>
          </cell>
          <cell r="BC633">
            <v>180.95</v>
          </cell>
          <cell r="BE633">
            <v>241.25</v>
          </cell>
          <cell r="BF633">
            <v>0.432</v>
          </cell>
          <cell r="BG633">
            <v>0</v>
          </cell>
          <cell r="BH633">
            <v>7.1109999999999998</v>
          </cell>
          <cell r="BI633">
            <v>13.292</v>
          </cell>
          <cell r="BJ633">
            <v>1.7628192</v>
          </cell>
          <cell r="BK633">
            <v>257.8</v>
          </cell>
          <cell r="BM633">
            <v>60.19</v>
          </cell>
          <cell r="BN633">
            <v>5.1879999999999997</v>
          </cell>
          <cell r="BO633">
            <v>0</v>
          </cell>
          <cell r="BP633">
            <v>268.35000000000002</v>
          </cell>
          <cell r="BQ633">
            <v>244.73</v>
          </cell>
          <cell r="BR633">
            <v>97.787999999999997</v>
          </cell>
          <cell r="BS633">
            <v>1.1200000000000001</v>
          </cell>
          <cell r="BT633">
            <v>7.2189000000000003E-2</v>
          </cell>
          <cell r="BU633">
            <v>4.3949999999999996</v>
          </cell>
          <cell r="BV633">
            <v>235.05</v>
          </cell>
          <cell r="BX633">
            <v>43.408999999999999</v>
          </cell>
          <cell r="BY633">
            <v>0.124</v>
          </cell>
          <cell r="BZ633">
            <v>0</v>
          </cell>
          <cell r="CA633">
            <v>80.5</v>
          </cell>
          <cell r="CC633">
            <v>72.5</v>
          </cell>
          <cell r="CD633">
            <v>0.62985600000000008</v>
          </cell>
          <cell r="CE633">
            <v>9.0720000000000009E-2</v>
          </cell>
          <cell r="CF633">
            <v>147.63</v>
          </cell>
          <cell r="CH633">
            <v>54.03</v>
          </cell>
          <cell r="CI633">
            <v>0.1</v>
          </cell>
          <cell r="CJ633">
            <v>0</v>
          </cell>
          <cell r="CK633">
            <v>45.45</v>
          </cell>
          <cell r="CM633">
            <v>105.3</v>
          </cell>
          <cell r="CN633">
            <v>1.67</v>
          </cell>
          <cell r="CO633">
            <v>0.23</v>
          </cell>
          <cell r="CP633">
            <v>58.71</v>
          </cell>
          <cell r="CR633">
            <v>158.88</v>
          </cell>
          <cell r="CS633">
            <v>1.73</v>
          </cell>
          <cell r="CT633">
            <v>0</v>
          </cell>
          <cell r="CU633">
            <v>92.12</v>
          </cell>
          <cell r="CW633">
            <v>141.74</v>
          </cell>
          <cell r="CX633">
            <v>1.171416</v>
          </cell>
          <cell r="CY633">
            <v>8.5222999999999993E-2</v>
          </cell>
          <cell r="CZ633">
            <v>0</v>
          </cell>
          <cell r="DA633">
            <v>8.5222999999999993E-2</v>
          </cell>
          <cell r="DB633">
            <v>41.08</v>
          </cell>
          <cell r="DD633">
            <v>88.558000000000007</v>
          </cell>
          <cell r="DE633">
            <v>1.1990000000000001</v>
          </cell>
          <cell r="DF633">
            <v>0</v>
          </cell>
          <cell r="DG633">
            <v>49.5</v>
          </cell>
          <cell r="DI633">
            <v>42.256</v>
          </cell>
          <cell r="DJ633">
            <v>0.93200000000000005</v>
          </cell>
          <cell r="DK633">
            <v>0</v>
          </cell>
          <cell r="DL633">
            <v>44.56</v>
          </cell>
          <cell r="DN633">
            <v>26.350999999999999</v>
          </cell>
          <cell r="DO633">
            <v>0.53</v>
          </cell>
          <cell r="DP633">
            <v>0</v>
          </cell>
          <cell r="DQ633">
            <v>35.49</v>
          </cell>
          <cell r="DS633">
            <v>269.56</v>
          </cell>
          <cell r="DT633">
            <v>1.82</v>
          </cell>
          <cell r="DU633">
            <v>0.56999999999999995</v>
          </cell>
          <cell r="DV633">
            <v>22.35</v>
          </cell>
          <cell r="DX633">
            <v>25.655999999999999</v>
          </cell>
          <cell r="DY633">
            <v>0.53200000000000003</v>
          </cell>
          <cell r="DZ633">
            <v>2949</v>
          </cell>
          <cell r="EA633">
            <v>8198</v>
          </cell>
          <cell r="EB633" t="str">
            <v>-</v>
          </cell>
          <cell r="EC633">
            <v>119439</v>
          </cell>
          <cell r="ED633">
            <v>36440</v>
          </cell>
          <cell r="EE633">
            <v>0.16700000000000001</v>
          </cell>
          <cell r="EF633">
            <v>60.34</v>
          </cell>
          <cell r="EH633">
            <v>4.657</v>
          </cell>
          <cell r="EI633">
            <v>6.6000000000000003E-2</v>
          </cell>
          <cell r="EJ633" t="str">
            <v>-</v>
          </cell>
          <cell r="EK633" t="str">
            <v>-</v>
          </cell>
          <cell r="EL633">
            <v>350</v>
          </cell>
          <cell r="EM633">
            <v>0</v>
          </cell>
          <cell r="EN633">
            <v>18.579999999999998</v>
          </cell>
          <cell r="EP633">
            <v>1.6930000000000001</v>
          </cell>
          <cell r="EQ633">
            <v>0</v>
          </cell>
          <cell r="ER633">
            <v>0</v>
          </cell>
          <cell r="ES633">
            <v>41.66</v>
          </cell>
          <cell r="EU633">
            <v>7.03</v>
          </cell>
          <cell r="EV633">
            <v>0.13800000000000001</v>
          </cell>
          <cell r="EW633">
            <v>27592</v>
          </cell>
          <cell r="EX633">
            <v>2.8000000000000001E-2</v>
          </cell>
          <cell r="EY633">
            <v>60.13</v>
          </cell>
          <cell r="FA633">
            <v>6.0060000000000002</v>
          </cell>
          <cell r="FB633">
            <v>6.0000000000000001E-3</v>
          </cell>
          <cell r="FC633">
            <v>0</v>
          </cell>
          <cell r="FD633">
            <v>64.42</v>
          </cell>
          <cell r="FF633">
            <v>4.2030000000000003</v>
          </cell>
          <cell r="FG633">
            <v>4.0000000000000001E-3</v>
          </cell>
          <cell r="FH633">
            <v>0</v>
          </cell>
          <cell r="FI633">
            <v>72.73</v>
          </cell>
          <cell r="FK633">
            <v>2.7570000000000001</v>
          </cell>
          <cell r="FL633">
            <v>4.0000000000000001E-3</v>
          </cell>
          <cell r="FM633">
            <v>0</v>
          </cell>
          <cell r="FS633">
            <v>121.43</v>
          </cell>
          <cell r="FU633">
            <v>23.58</v>
          </cell>
          <cell r="FV633">
            <v>0.21849599999999744</v>
          </cell>
          <cell r="FW633">
            <v>9.8496E-2</v>
          </cell>
          <cell r="GB633">
            <v>0</v>
          </cell>
          <cell r="GD633">
            <v>177.12900000000005</v>
          </cell>
          <cell r="GE633">
            <v>230.01259999999985</v>
          </cell>
          <cell r="GF633">
            <v>23.111000000000008</v>
          </cell>
          <cell r="GG633">
            <v>83.220999999999904</v>
          </cell>
          <cell r="GH633">
            <v>37.401999999999994</v>
          </cell>
          <cell r="GI633">
            <v>49.64200000000001</v>
          </cell>
          <cell r="GJ633">
            <v>698.31</v>
          </cell>
          <cell r="GK633">
            <v>1039.2699999999993</v>
          </cell>
          <cell r="GL633">
            <v>344.0243119999999</v>
          </cell>
          <cell r="GM633">
            <v>710.49799999999914</v>
          </cell>
          <cell r="GN633">
            <v>302.31504000000001</v>
          </cell>
          <cell r="GO633">
            <v>745.48535999999888</v>
          </cell>
          <cell r="GP633">
            <v>18.709263181967124</v>
          </cell>
          <cell r="GQ633">
            <v>31.497162000000028</v>
          </cell>
          <cell r="GR633">
            <v>21.060000000000002</v>
          </cell>
          <cell r="GS633">
            <v>29.239000000000118</v>
          </cell>
          <cell r="GT633">
            <v>71.303385749960697</v>
          </cell>
          <cell r="GU633">
            <v>98.707999999999998</v>
          </cell>
          <cell r="GV633">
            <v>129.39200000000002</v>
          </cell>
          <cell r="GW633">
            <v>158.52602879999995</v>
          </cell>
          <cell r="GX633">
            <v>70.212419000000011</v>
          </cell>
          <cell r="GY633">
            <v>31.093359999999983</v>
          </cell>
          <cell r="GZ633">
            <v>108.36769999999997</v>
          </cell>
          <cell r="HA633">
            <v>136.14530299999984</v>
          </cell>
          <cell r="HB633">
            <v>5.7650000000000015</v>
          </cell>
          <cell r="HC633">
            <v>80.48599999999999</v>
          </cell>
          <cell r="HD633">
            <v>74.701439999999948</v>
          </cell>
          <cell r="HE633">
            <v>92.3412095999999</v>
          </cell>
          <cell r="HF633">
            <v>12.839999999999998</v>
          </cell>
          <cell r="HG633">
            <v>8.51</v>
          </cell>
          <cell r="HH633">
            <v>104.13988680000003</v>
          </cell>
          <cell r="HI633">
            <v>231.25999999999988</v>
          </cell>
          <cell r="HJ633">
            <v>134.75599999999997</v>
          </cell>
          <cell r="HK633">
            <v>176.60299999999964</v>
          </cell>
          <cell r="HL633">
            <v>147.86290600000001</v>
          </cell>
          <cell r="HM633">
            <v>185.59945020999982</v>
          </cell>
          <cell r="HN633">
            <v>171.69529999999995</v>
          </cell>
          <cell r="HO633">
            <v>50.719000000000008</v>
          </cell>
          <cell r="HP633">
            <v>61.295999999999985</v>
          </cell>
          <cell r="HQ633">
            <v>14.787000000000001</v>
          </cell>
          <cell r="HR633">
            <v>37.865999999999993</v>
          </cell>
          <cell r="HS633">
            <v>29.765000000000022</v>
          </cell>
          <cell r="HT633">
            <v>183.81999999999991</v>
          </cell>
          <cell r="HU633">
            <v>85.040000000000035</v>
          </cell>
          <cell r="HV633">
            <v>22.172999999999998</v>
          </cell>
          <cell r="HW633">
            <v>50.290999999999968</v>
          </cell>
          <cell r="HX633">
            <v>6.2609999999999957</v>
          </cell>
          <cell r="HY633">
            <v>19.781699999999976</v>
          </cell>
          <cell r="HZ633">
            <v>1.7250000000000001</v>
          </cell>
          <cell r="IA633">
            <v>2.8000000000000001E-2</v>
          </cell>
          <cell r="IB633">
            <v>6.8149999999999951</v>
          </cell>
          <cell r="IC633">
            <v>7.4509999999999525</v>
          </cell>
          <cell r="ID633">
            <v>2.3379999999999987</v>
          </cell>
          <cell r="IE633">
            <v>0</v>
          </cell>
          <cell r="IF633">
            <v>2.4450000000000003</v>
          </cell>
          <cell r="IG633">
            <v>0</v>
          </cell>
          <cell r="IH633">
            <v>2.1869999999999972</v>
          </cell>
          <cell r="II633">
            <v>0</v>
          </cell>
          <cell r="IJ633">
            <v>0</v>
          </cell>
          <cell r="IK633">
            <v>0</v>
          </cell>
          <cell r="IL633">
            <v>50.577215999999886</v>
          </cell>
          <cell r="IM633">
            <v>77.564735999999556</v>
          </cell>
        </row>
        <row r="634">
          <cell r="A634">
            <v>42271</v>
          </cell>
          <cell r="B634">
            <v>24</v>
          </cell>
          <cell r="C634">
            <v>9</v>
          </cell>
          <cell r="D634">
            <v>2015</v>
          </cell>
          <cell r="E634" t="str">
            <v>2492015</v>
          </cell>
          <cell r="F634">
            <v>277.3</v>
          </cell>
          <cell r="G634">
            <v>259.26</v>
          </cell>
          <cell r="H634">
            <v>26.83</v>
          </cell>
          <cell r="I634">
            <v>0.64800000000000002</v>
          </cell>
          <cell r="J634">
            <v>0.84899999999999998</v>
          </cell>
          <cell r="K634">
            <v>330.31</v>
          </cell>
          <cell r="M634">
            <v>20.911000000000001</v>
          </cell>
          <cell r="N634">
            <v>0.32400000000000001</v>
          </cell>
          <cell r="O634">
            <v>9.5000000000000001E-2</v>
          </cell>
          <cell r="P634">
            <v>355.06</v>
          </cell>
          <cell r="R634">
            <v>30.288</v>
          </cell>
          <cell r="S634">
            <v>0.33500000000000002</v>
          </cell>
          <cell r="T634">
            <v>2.9000000000000001E-2</v>
          </cell>
          <cell r="U634">
            <v>158.79</v>
          </cell>
          <cell r="W634">
            <v>764.3</v>
          </cell>
          <cell r="X634">
            <v>2.59</v>
          </cell>
          <cell r="Y634">
            <v>0.6</v>
          </cell>
          <cell r="Z634">
            <v>12.02</v>
          </cell>
          <cell r="AA634">
            <v>29.94</v>
          </cell>
          <cell r="AB634">
            <v>0.61</v>
          </cell>
          <cell r="AC634">
            <v>4.34</v>
          </cell>
          <cell r="AD634">
            <v>109.96</v>
          </cell>
          <cell r="AF634">
            <v>281.16000000000003</v>
          </cell>
          <cell r="AG634">
            <v>1.9883999999999999</v>
          </cell>
          <cell r="AH634">
            <v>0.52</v>
          </cell>
          <cell r="AI634">
            <v>36.9</v>
          </cell>
          <cell r="AJ634">
            <v>16.78</v>
          </cell>
          <cell r="AK634">
            <v>202.3</v>
          </cell>
          <cell r="AL634">
            <v>14.4</v>
          </cell>
          <cell r="AM634">
            <v>0.44</v>
          </cell>
          <cell r="AN634">
            <v>213.04</v>
          </cell>
          <cell r="AP634">
            <v>40.292999999999999</v>
          </cell>
          <cell r="AQ634">
            <v>0.32900000000000001</v>
          </cell>
          <cell r="AR634">
            <v>0</v>
          </cell>
          <cell r="AS634">
            <v>196.69399999999999</v>
          </cell>
          <cell r="AU634">
            <v>24.404</v>
          </cell>
          <cell r="AV634">
            <v>0.21199999999999999</v>
          </cell>
          <cell r="AW634">
            <v>0.1</v>
          </cell>
          <cell r="AX634">
            <v>218.84</v>
          </cell>
          <cell r="AZ634">
            <v>78.194000000000003</v>
          </cell>
          <cell r="BA634">
            <v>1.274</v>
          </cell>
          <cell r="BB634">
            <v>0</v>
          </cell>
          <cell r="BC634">
            <v>180.94</v>
          </cell>
          <cell r="BE634">
            <v>240.75</v>
          </cell>
          <cell r="BF634">
            <v>1.238</v>
          </cell>
          <cell r="BG634">
            <v>0</v>
          </cell>
          <cell r="BH634">
            <v>7.1029999999999998</v>
          </cell>
          <cell r="BI634">
            <v>11.081</v>
          </cell>
          <cell r="BJ634">
            <v>1.5710975999999999</v>
          </cell>
          <cell r="BK634">
            <v>258.02</v>
          </cell>
          <cell r="BM634">
            <v>61.9</v>
          </cell>
          <cell r="BN634">
            <v>1.7470000000000001</v>
          </cell>
          <cell r="BO634">
            <v>0</v>
          </cell>
          <cell r="BP634">
            <v>268.33</v>
          </cell>
          <cell r="BQ634">
            <v>244.73</v>
          </cell>
          <cell r="BR634">
            <v>98.549000000000007</v>
          </cell>
          <cell r="BS634">
            <v>0.86599999999999999</v>
          </cell>
          <cell r="BT634">
            <v>7.8492999999999993E-2</v>
          </cell>
          <cell r="BU634">
            <v>5.4749999999999996</v>
          </cell>
          <cell r="BV634">
            <v>235.06</v>
          </cell>
          <cell r="BX634">
            <v>43.533000000000001</v>
          </cell>
          <cell r="BY634">
            <v>0.124</v>
          </cell>
          <cell r="BZ634">
            <v>0</v>
          </cell>
          <cell r="CA634">
            <v>80.53</v>
          </cell>
          <cell r="CC634">
            <v>73</v>
          </cell>
          <cell r="CD634">
            <v>0.62985600000000008</v>
          </cell>
          <cell r="CE634">
            <v>9.0720000000000009E-2</v>
          </cell>
          <cell r="CF634">
            <v>147.63999999999999</v>
          </cell>
          <cell r="CH634">
            <v>54.12</v>
          </cell>
          <cell r="CI634">
            <v>0.09</v>
          </cell>
          <cell r="CJ634">
            <v>0</v>
          </cell>
          <cell r="CK634">
            <v>45.58</v>
          </cell>
          <cell r="CM634">
            <v>106.97</v>
          </cell>
          <cell r="CN634">
            <v>1.93</v>
          </cell>
          <cell r="CO634">
            <v>0.23</v>
          </cell>
          <cell r="CP634">
            <v>58.76</v>
          </cell>
          <cell r="CR634">
            <v>160.28</v>
          </cell>
          <cell r="CS634">
            <v>1.45</v>
          </cell>
          <cell r="CT634">
            <v>0</v>
          </cell>
          <cell r="CU634">
            <v>92.55</v>
          </cell>
          <cell r="CW634">
            <v>143.47999999999999</v>
          </cell>
          <cell r="CX634">
            <v>1.858511</v>
          </cell>
          <cell r="CY634">
            <v>8.5537000000000002E-2</v>
          </cell>
          <cell r="CZ634">
            <v>0</v>
          </cell>
          <cell r="DA634">
            <v>8.5537000000000002E-2</v>
          </cell>
          <cell r="DB634">
            <v>41.13</v>
          </cell>
          <cell r="DD634">
            <v>89.382999999999996</v>
          </cell>
          <cell r="DE634">
            <v>1.2310000000000001</v>
          </cell>
          <cell r="DF634">
            <v>0</v>
          </cell>
          <cell r="DG634">
            <v>49.6</v>
          </cell>
          <cell r="DI634">
            <v>43.045999999999999</v>
          </cell>
          <cell r="DJ634">
            <v>0.96799999999999997</v>
          </cell>
          <cell r="DK634">
            <v>0</v>
          </cell>
          <cell r="DL634">
            <v>44.58</v>
          </cell>
          <cell r="DN634">
            <v>26.524999999999999</v>
          </cell>
          <cell r="DO634">
            <v>0.20699999999999999</v>
          </cell>
          <cell r="DP634">
            <v>0</v>
          </cell>
          <cell r="DQ634">
            <v>35.44</v>
          </cell>
          <cell r="DS634">
            <v>267.36</v>
          </cell>
          <cell r="DT634">
            <v>1.57</v>
          </cell>
          <cell r="DU634">
            <v>2.8</v>
          </cell>
          <cell r="DV634">
            <v>22.42</v>
          </cell>
          <cell r="DX634">
            <v>26.119</v>
          </cell>
          <cell r="DY634">
            <v>0.46400000000000002</v>
          </cell>
          <cell r="DZ634">
            <v>2949</v>
          </cell>
          <cell r="EA634">
            <v>8198</v>
          </cell>
          <cell r="EB634" t="str">
            <v>-</v>
          </cell>
          <cell r="EC634">
            <v>119439</v>
          </cell>
          <cell r="ED634">
            <v>36440</v>
          </cell>
          <cell r="EE634">
            <v>0.16700000000000001</v>
          </cell>
          <cell r="EF634">
            <v>60.35</v>
          </cell>
          <cell r="EH634">
            <v>4.6740000000000004</v>
          </cell>
          <cell r="EI634">
            <v>1.7000000000000001E-2</v>
          </cell>
          <cell r="EJ634" t="str">
            <v>-</v>
          </cell>
          <cell r="EK634" t="str">
            <v>-</v>
          </cell>
          <cell r="EL634">
            <v>350</v>
          </cell>
          <cell r="EM634">
            <v>0</v>
          </cell>
          <cell r="EN634">
            <v>18.670000000000002</v>
          </cell>
          <cell r="EP634">
            <v>1.7529999999999999</v>
          </cell>
          <cell r="EQ634">
            <v>6.3E-2</v>
          </cell>
          <cell r="ER634">
            <v>0</v>
          </cell>
          <cell r="ES634">
            <v>41.7</v>
          </cell>
          <cell r="EU634">
            <v>7.1</v>
          </cell>
          <cell r="EV634">
            <v>0.106</v>
          </cell>
          <cell r="EW634">
            <v>27592</v>
          </cell>
          <cell r="EX634">
            <v>2.8000000000000001E-2</v>
          </cell>
          <cell r="EY634">
            <v>60.13</v>
          </cell>
          <cell r="FA634">
            <v>6.056</v>
          </cell>
          <cell r="FB634">
            <v>6.0000000000000001E-3</v>
          </cell>
          <cell r="FC634">
            <v>0</v>
          </cell>
          <cell r="FD634">
            <v>64.42</v>
          </cell>
          <cell r="FF634">
            <v>4.2030000000000003</v>
          </cell>
          <cell r="FG634">
            <v>4.0000000000000001E-3</v>
          </cell>
          <cell r="FH634">
            <v>0</v>
          </cell>
          <cell r="FI634">
            <v>72.73</v>
          </cell>
          <cell r="FK634">
            <v>2.7570000000000001</v>
          </cell>
          <cell r="FL634">
            <v>4.0000000000000001E-3</v>
          </cell>
          <cell r="FM634">
            <v>0</v>
          </cell>
          <cell r="FS634">
            <v>121.49</v>
          </cell>
          <cell r="FU634">
            <v>23.94</v>
          </cell>
          <cell r="FV634">
            <v>0.45849600000000301</v>
          </cell>
          <cell r="FW634">
            <v>9.8496E-2</v>
          </cell>
          <cell r="GB634">
            <v>0</v>
          </cell>
          <cell r="GD634">
            <v>177.77700000000004</v>
          </cell>
          <cell r="GE634">
            <v>230.86159999999984</v>
          </cell>
          <cell r="GF634">
            <v>23.435000000000009</v>
          </cell>
          <cell r="GG634">
            <v>83.315999999999903</v>
          </cell>
          <cell r="GH634">
            <v>37.736999999999995</v>
          </cell>
          <cell r="GI634">
            <v>49.671000000000014</v>
          </cell>
          <cell r="GJ634">
            <v>700.9</v>
          </cell>
          <cell r="GK634">
            <v>1043.6099999999992</v>
          </cell>
          <cell r="GL634">
            <v>346.01271199999991</v>
          </cell>
          <cell r="GM634">
            <v>711.01799999999912</v>
          </cell>
          <cell r="GN634">
            <v>316.71503999999999</v>
          </cell>
          <cell r="GO634">
            <v>745.92535999999893</v>
          </cell>
          <cell r="GP634">
            <v>19.038263181967125</v>
          </cell>
          <cell r="GQ634">
            <v>31.497162000000028</v>
          </cell>
          <cell r="GR634">
            <v>21.272000000000002</v>
          </cell>
          <cell r="GS634">
            <v>29.339000000000119</v>
          </cell>
          <cell r="GT634">
            <v>72.577385749960698</v>
          </cell>
          <cell r="GU634">
            <v>98.707999999999998</v>
          </cell>
          <cell r="GV634">
            <v>130.63000000000002</v>
          </cell>
          <cell r="GW634">
            <v>160.09712639999995</v>
          </cell>
          <cell r="GX634">
            <v>71.959419000000011</v>
          </cell>
          <cell r="GY634">
            <v>31.093359999999983</v>
          </cell>
          <cell r="GZ634">
            <v>109.23369999999997</v>
          </cell>
          <cell r="HA634">
            <v>136.22379599999985</v>
          </cell>
          <cell r="HB634">
            <v>5.8890000000000011</v>
          </cell>
          <cell r="HC634">
            <v>85.960999999999984</v>
          </cell>
          <cell r="HD634">
            <v>75.331295999999952</v>
          </cell>
          <cell r="HE634">
            <v>92.431929599999904</v>
          </cell>
          <cell r="HF634">
            <v>12.929999999999998</v>
          </cell>
          <cell r="HG634">
            <v>8.51</v>
          </cell>
          <cell r="HH634">
            <v>106.06988680000003</v>
          </cell>
          <cell r="HI634">
            <v>231.48999999999987</v>
          </cell>
          <cell r="HJ634">
            <v>136.20599999999996</v>
          </cell>
          <cell r="HK634">
            <v>176.60299999999964</v>
          </cell>
          <cell r="HL634">
            <v>149.721417</v>
          </cell>
          <cell r="HM634">
            <v>185.6849872099998</v>
          </cell>
          <cell r="HN634">
            <v>172.92629999999994</v>
          </cell>
          <cell r="HO634">
            <v>50.719000000000008</v>
          </cell>
          <cell r="HP634">
            <v>62.263999999999982</v>
          </cell>
          <cell r="HQ634">
            <v>14.787000000000001</v>
          </cell>
          <cell r="HR634">
            <v>38.072999999999993</v>
          </cell>
          <cell r="HS634">
            <v>29.765000000000022</v>
          </cell>
          <cell r="HT634">
            <v>185.3899999999999</v>
          </cell>
          <cell r="HU634">
            <v>87.840000000000032</v>
          </cell>
          <cell r="HV634">
            <v>22.636999999999997</v>
          </cell>
          <cell r="HW634">
            <v>50.45799999999997</v>
          </cell>
          <cell r="HX634">
            <v>6.277999999999996</v>
          </cell>
          <cell r="HY634">
            <v>19.781699999999976</v>
          </cell>
          <cell r="HZ634">
            <v>1.788</v>
          </cell>
          <cell r="IA634">
            <v>2.8000000000000001E-2</v>
          </cell>
          <cell r="IB634">
            <v>6.9209999999999949</v>
          </cell>
          <cell r="IC634">
            <v>7.4789999999999521</v>
          </cell>
          <cell r="ID634">
            <v>2.3439999999999985</v>
          </cell>
          <cell r="IE634">
            <v>0</v>
          </cell>
          <cell r="IF634">
            <v>2.4490000000000003</v>
          </cell>
          <cell r="IG634">
            <v>0</v>
          </cell>
          <cell r="IH634">
            <v>2.1909999999999972</v>
          </cell>
          <cell r="II634">
            <v>0</v>
          </cell>
          <cell r="IJ634">
            <v>0</v>
          </cell>
          <cell r="IK634">
            <v>0</v>
          </cell>
          <cell r="IL634">
            <v>51.03571199999989</v>
          </cell>
          <cell r="IM634">
            <v>77.663231999999553</v>
          </cell>
        </row>
        <row r="635">
          <cell r="A635">
            <v>42272</v>
          </cell>
          <cell r="B635">
            <v>25</v>
          </cell>
          <cell r="C635">
            <v>9</v>
          </cell>
          <cell r="D635">
            <v>2015</v>
          </cell>
          <cell r="E635" t="str">
            <v>2592015</v>
          </cell>
          <cell r="F635">
            <v>277.23</v>
          </cell>
          <cell r="G635">
            <v>259.26</v>
          </cell>
          <cell r="H635">
            <v>26.46</v>
          </cell>
          <cell r="I635">
            <v>0.47099999999999997</v>
          </cell>
          <cell r="J635">
            <v>0.84499999999999997</v>
          </cell>
          <cell r="K635">
            <v>330.36</v>
          </cell>
          <cell r="M635">
            <v>21.102</v>
          </cell>
          <cell r="N635">
            <v>0.254</v>
          </cell>
          <cell r="O635">
            <v>6.4000000000000001E-2</v>
          </cell>
          <cell r="P635">
            <v>355.09500000000003</v>
          </cell>
          <cell r="R635">
            <v>30.456</v>
          </cell>
          <cell r="S635">
            <v>0.221</v>
          </cell>
          <cell r="T635">
            <v>3.5000000000000003E-2</v>
          </cell>
          <cell r="U635">
            <v>158.79</v>
          </cell>
          <cell r="W635">
            <v>764.3</v>
          </cell>
          <cell r="X635">
            <v>4.45</v>
          </cell>
          <cell r="Y635">
            <v>0.6</v>
          </cell>
          <cell r="Z635">
            <v>12.02</v>
          </cell>
          <cell r="AA635">
            <v>32.01</v>
          </cell>
          <cell r="AB635">
            <v>0.59</v>
          </cell>
          <cell r="AC635">
            <v>4.5</v>
          </cell>
          <cell r="AD635">
            <v>110.02</v>
          </cell>
          <cell r="AF635">
            <v>282.44</v>
          </cell>
          <cell r="AG635">
            <v>1.7984</v>
          </cell>
          <cell r="AH635">
            <v>0.52</v>
          </cell>
          <cell r="AI635">
            <v>37.049999999999997</v>
          </cell>
          <cell r="AJ635">
            <v>16.79</v>
          </cell>
          <cell r="AK635">
            <v>213.85</v>
          </cell>
          <cell r="AL635">
            <v>12.22</v>
          </cell>
          <cell r="AM635">
            <v>0.44</v>
          </cell>
          <cell r="AN635">
            <v>213.05</v>
          </cell>
          <cell r="AP635">
            <v>40.393999999999998</v>
          </cell>
          <cell r="AQ635">
            <v>0.13700000000000001</v>
          </cell>
          <cell r="AR635">
            <v>0</v>
          </cell>
          <cell r="AS635">
            <v>196.696</v>
          </cell>
          <cell r="AU635">
            <v>24.428000000000001</v>
          </cell>
          <cell r="AV635">
            <v>0.19800000000000001</v>
          </cell>
          <cell r="AW635">
            <v>0.1</v>
          </cell>
          <cell r="AX635">
            <v>218.87</v>
          </cell>
          <cell r="AZ635">
            <v>78.718000000000004</v>
          </cell>
          <cell r="BA635">
            <v>0.59399999999999997</v>
          </cell>
          <cell r="BB635">
            <v>0</v>
          </cell>
          <cell r="BC635">
            <v>180.91</v>
          </cell>
          <cell r="BE635">
            <v>239.25</v>
          </cell>
          <cell r="BF635">
            <v>0.34699999999999998</v>
          </cell>
          <cell r="BG635">
            <v>0</v>
          </cell>
          <cell r="BH635">
            <v>7.0810000000000004</v>
          </cell>
          <cell r="BI635">
            <v>11.513999999999999</v>
          </cell>
          <cell r="BJ635">
            <v>1.606608</v>
          </cell>
          <cell r="BK635">
            <v>258.11</v>
          </cell>
          <cell r="BM635">
            <v>62.6</v>
          </cell>
          <cell r="BN635">
            <v>0.59099999999999997</v>
          </cell>
          <cell r="BO635">
            <v>0</v>
          </cell>
          <cell r="BP635">
            <v>268.33</v>
          </cell>
          <cell r="BQ635">
            <v>245.1</v>
          </cell>
          <cell r="BR635">
            <v>99.203000000000003</v>
          </cell>
          <cell r="BS635">
            <v>0.875</v>
          </cell>
          <cell r="BT635">
            <v>0.19380800000000001</v>
          </cell>
          <cell r="BU635">
            <v>6.1289999999999996</v>
          </cell>
          <cell r="BV635">
            <v>235.06</v>
          </cell>
          <cell r="BX635">
            <v>43.533000000000001</v>
          </cell>
          <cell r="BY635">
            <v>0</v>
          </cell>
          <cell r="BZ635">
            <v>0</v>
          </cell>
          <cell r="CA635">
            <v>80.53</v>
          </cell>
          <cell r="CC635">
            <v>73</v>
          </cell>
          <cell r="CD635">
            <v>0.17971200000000001</v>
          </cell>
          <cell r="CE635">
            <v>9.0720000000000009E-2</v>
          </cell>
          <cell r="CF635">
            <v>147.65</v>
          </cell>
          <cell r="CH635">
            <v>54.22</v>
          </cell>
          <cell r="CI635">
            <v>0.1</v>
          </cell>
          <cell r="CJ635">
            <v>0</v>
          </cell>
          <cell r="CK635">
            <v>45.73</v>
          </cell>
          <cell r="CM635">
            <v>109.29</v>
          </cell>
          <cell r="CN635">
            <v>2.58</v>
          </cell>
          <cell r="CO635">
            <v>0.23</v>
          </cell>
          <cell r="CP635">
            <v>58.79</v>
          </cell>
          <cell r="CR635">
            <v>161.12</v>
          </cell>
          <cell r="CS635">
            <v>0.89</v>
          </cell>
          <cell r="CT635">
            <v>0</v>
          </cell>
          <cell r="CU635">
            <v>93.04</v>
          </cell>
          <cell r="CW635">
            <v>145.47</v>
          </cell>
          <cell r="CX635">
            <v>2.120657</v>
          </cell>
          <cell r="CY635">
            <v>8.5893999999999998E-2</v>
          </cell>
          <cell r="CZ635">
            <v>0</v>
          </cell>
          <cell r="DA635">
            <v>8.5893999999999998E-2</v>
          </cell>
          <cell r="DB635">
            <v>41.18</v>
          </cell>
          <cell r="DD635">
            <v>90.207999999999998</v>
          </cell>
          <cell r="DE635">
            <v>0.88700000000000001</v>
          </cell>
          <cell r="DF635">
            <v>0</v>
          </cell>
          <cell r="DG635">
            <v>49.68</v>
          </cell>
          <cell r="DI635">
            <v>43.685000000000002</v>
          </cell>
          <cell r="DJ635">
            <v>0.85699999999999998</v>
          </cell>
          <cell r="DK635">
            <v>0</v>
          </cell>
          <cell r="DL635">
            <v>44.6</v>
          </cell>
          <cell r="DN635">
            <v>26.7</v>
          </cell>
          <cell r="DO635">
            <v>0.38400000000000001</v>
          </cell>
          <cell r="DP635">
            <v>0</v>
          </cell>
          <cell r="DQ635">
            <v>35.380000000000003</v>
          </cell>
          <cell r="DS635">
            <v>264.72000000000003</v>
          </cell>
          <cell r="DT635">
            <v>0.75</v>
          </cell>
          <cell r="DU635">
            <v>2.72</v>
          </cell>
          <cell r="DV635">
            <v>22.45</v>
          </cell>
          <cell r="DX635">
            <v>26.317</v>
          </cell>
          <cell r="DY635">
            <v>0.19800000000000001</v>
          </cell>
          <cell r="DZ635">
            <v>2749</v>
          </cell>
          <cell r="EA635">
            <v>4336</v>
          </cell>
          <cell r="EB635" t="str">
            <v>-</v>
          </cell>
          <cell r="EC635">
            <v>137962</v>
          </cell>
          <cell r="ED635">
            <v>4336</v>
          </cell>
          <cell r="EE635">
            <v>0.14499999999999999</v>
          </cell>
          <cell r="EF635">
            <v>60.4</v>
          </cell>
          <cell r="EH635">
            <v>4.7560000000000002</v>
          </cell>
          <cell r="EI635">
            <v>0.08</v>
          </cell>
          <cell r="EJ635" t="str">
            <v>-</v>
          </cell>
          <cell r="EK635" t="str">
            <v>-</v>
          </cell>
          <cell r="EL635">
            <v>369</v>
          </cell>
          <cell r="EM635">
            <v>0</v>
          </cell>
          <cell r="EN635">
            <v>18.75</v>
          </cell>
          <cell r="EP635">
            <v>1.8080000000000001</v>
          </cell>
          <cell r="EQ635">
            <v>5.8000000000000003E-2</v>
          </cell>
          <cell r="ER635">
            <v>0</v>
          </cell>
          <cell r="ES635">
            <v>41.76</v>
          </cell>
          <cell r="EU635">
            <v>7.2050000000000001</v>
          </cell>
          <cell r="EV635">
            <v>0.14099999999999999</v>
          </cell>
          <cell r="EW635">
            <v>27592</v>
          </cell>
          <cell r="EX635">
            <v>2.8000000000000001E-2</v>
          </cell>
          <cell r="EY635">
            <v>60.13</v>
          </cell>
          <cell r="FA635">
            <v>6.056</v>
          </cell>
          <cell r="FB635">
            <v>6.0000000000000001E-3</v>
          </cell>
          <cell r="FC635">
            <v>0</v>
          </cell>
          <cell r="FD635">
            <v>64.42</v>
          </cell>
          <cell r="FF635">
            <v>4.2030000000000003</v>
          </cell>
          <cell r="FG635">
            <v>4.0000000000000001E-3</v>
          </cell>
          <cell r="FH635">
            <v>0</v>
          </cell>
          <cell r="FI635">
            <v>72.73</v>
          </cell>
          <cell r="FK635">
            <v>2.7570000000000001</v>
          </cell>
          <cell r="FL635">
            <v>4.0000000000000001E-3</v>
          </cell>
          <cell r="FM635">
            <v>0</v>
          </cell>
          <cell r="FS635">
            <v>121.6</v>
          </cell>
          <cell r="FU635">
            <v>24.9</v>
          </cell>
          <cell r="FV635">
            <v>1.0584959999999972</v>
          </cell>
          <cell r="FW635">
            <v>9.8496E-2</v>
          </cell>
          <cell r="GB635">
            <v>0</v>
          </cell>
          <cell r="GD635">
            <v>178.24800000000005</v>
          </cell>
          <cell r="GE635">
            <v>231.70659999999984</v>
          </cell>
          <cell r="GF635">
            <v>23.689000000000011</v>
          </cell>
          <cell r="GG635">
            <v>83.379999999999896</v>
          </cell>
          <cell r="GH635">
            <v>37.957999999999991</v>
          </cell>
          <cell r="GI635">
            <v>49.70600000000001</v>
          </cell>
          <cell r="GJ635">
            <v>705.35</v>
          </cell>
          <cell r="GK635">
            <v>1048.1099999999992</v>
          </cell>
          <cell r="GL635">
            <v>347.81111199999992</v>
          </cell>
          <cell r="GM635">
            <v>711.5379999999991</v>
          </cell>
          <cell r="GN635">
            <v>328.93504000000001</v>
          </cell>
          <cell r="GO635">
            <v>746.36535999999899</v>
          </cell>
          <cell r="GP635">
            <v>19.175263181967125</v>
          </cell>
          <cell r="GQ635">
            <v>31.497162000000028</v>
          </cell>
          <cell r="GR635">
            <v>21.470000000000002</v>
          </cell>
          <cell r="GS635">
            <v>29.439000000000121</v>
          </cell>
          <cell r="GT635">
            <v>73.171385749960692</v>
          </cell>
          <cell r="GU635">
            <v>98.707999999999998</v>
          </cell>
          <cell r="GV635">
            <v>130.97700000000003</v>
          </cell>
          <cell r="GW635">
            <v>161.70373439999995</v>
          </cell>
          <cell r="GX635">
            <v>72.550419000000005</v>
          </cell>
          <cell r="GY635">
            <v>31.093359999999983</v>
          </cell>
          <cell r="GZ635">
            <v>110.10869999999997</v>
          </cell>
          <cell r="HA635">
            <v>136.41760399999984</v>
          </cell>
          <cell r="HB635">
            <v>5.8890000000000011</v>
          </cell>
          <cell r="HC635">
            <v>92.089999999999989</v>
          </cell>
          <cell r="HD635">
            <v>75.511007999999947</v>
          </cell>
          <cell r="HE635">
            <v>92.522649599999909</v>
          </cell>
          <cell r="HF635">
            <v>13.029999999999998</v>
          </cell>
          <cell r="HG635">
            <v>8.51</v>
          </cell>
          <cell r="HH635">
            <v>108.64988680000003</v>
          </cell>
          <cell r="HI635">
            <v>231.71999999999986</v>
          </cell>
          <cell r="HJ635">
            <v>137.09599999999995</v>
          </cell>
          <cell r="HK635">
            <v>176.60299999999964</v>
          </cell>
          <cell r="HL635">
            <v>151.842074</v>
          </cell>
          <cell r="HM635">
            <v>185.7708812099998</v>
          </cell>
          <cell r="HN635">
            <v>173.81329999999994</v>
          </cell>
          <cell r="HO635">
            <v>50.719000000000008</v>
          </cell>
          <cell r="HP635">
            <v>63.120999999999981</v>
          </cell>
          <cell r="HQ635">
            <v>14.787000000000001</v>
          </cell>
          <cell r="HR635">
            <v>38.456999999999994</v>
          </cell>
          <cell r="HS635">
            <v>29.765000000000022</v>
          </cell>
          <cell r="HT635">
            <v>186.1399999999999</v>
          </cell>
          <cell r="HU635">
            <v>90.560000000000031</v>
          </cell>
          <cell r="HV635">
            <v>22.834999999999997</v>
          </cell>
          <cell r="HW635">
            <v>50.602999999999973</v>
          </cell>
          <cell r="HX635">
            <v>6.3579999999999961</v>
          </cell>
          <cell r="HY635">
            <v>19.781699999999976</v>
          </cell>
          <cell r="HZ635">
            <v>1.8460000000000001</v>
          </cell>
          <cell r="IA635">
            <v>2.8000000000000001E-2</v>
          </cell>
          <cell r="IB635">
            <v>7.0619999999999949</v>
          </cell>
          <cell r="IC635">
            <v>7.5069999999999517</v>
          </cell>
          <cell r="ID635">
            <v>2.3499999999999983</v>
          </cell>
          <cell r="IE635">
            <v>0</v>
          </cell>
          <cell r="IF635">
            <v>2.4530000000000003</v>
          </cell>
          <cell r="IG635">
            <v>0</v>
          </cell>
          <cell r="IH635">
            <v>2.1949999999999972</v>
          </cell>
          <cell r="II635">
            <v>0</v>
          </cell>
          <cell r="IJ635">
            <v>0</v>
          </cell>
          <cell r="IK635">
            <v>0</v>
          </cell>
          <cell r="IL635">
            <v>52.094207999999888</v>
          </cell>
          <cell r="IM635">
            <v>77.76172799999955</v>
          </cell>
        </row>
        <row r="636">
          <cell r="A636">
            <v>42273</v>
          </cell>
          <cell r="B636">
            <v>26</v>
          </cell>
          <cell r="C636">
            <v>9</v>
          </cell>
          <cell r="D636">
            <v>2015</v>
          </cell>
          <cell r="E636" t="str">
            <v>2692015</v>
          </cell>
          <cell r="F636">
            <v>277.19</v>
          </cell>
          <cell r="G636">
            <v>259.26</v>
          </cell>
          <cell r="H636">
            <v>26.23</v>
          </cell>
          <cell r="I636">
            <v>0.53400000000000003</v>
          </cell>
          <cell r="J636">
            <v>0.76400000000000001</v>
          </cell>
          <cell r="K636">
            <v>330.39</v>
          </cell>
          <cell r="M636">
            <v>21.216000000000001</v>
          </cell>
          <cell r="N636">
            <v>0.17799999999999999</v>
          </cell>
          <cell r="O636">
            <v>6.4000000000000001E-2</v>
          </cell>
          <cell r="P636">
            <v>355.14</v>
          </cell>
          <cell r="R636">
            <v>30.672000000000001</v>
          </cell>
          <cell r="S636">
            <v>0.27</v>
          </cell>
          <cell r="T636">
            <v>3.5999999999999997E-2</v>
          </cell>
          <cell r="U636">
            <v>158.78</v>
          </cell>
          <cell r="W636">
            <v>762.6</v>
          </cell>
          <cell r="X636">
            <v>2.76</v>
          </cell>
          <cell r="Y636">
            <v>0.6</v>
          </cell>
          <cell r="Z636">
            <v>12</v>
          </cell>
          <cell r="AA636">
            <v>31.99</v>
          </cell>
          <cell r="AB636">
            <v>0.6</v>
          </cell>
          <cell r="AC636">
            <v>4.51</v>
          </cell>
          <cell r="AD636">
            <v>110.07</v>
          </cell>
          <cell r="AF636">
            <v>283.54000000000002</v>
          </cell>
          <cell r="AG636">
            <v>1.6648829999999999</v>
          </cell>
          <cell r="AH636">
            <v>0.52</v>
          </cell>
          <cell r="AI636">
            <v>37.22</v>
          </cell>
          <cell r="AJ636">
            <v>16.79</v>
          </cell>
          <cell r="AK636">
            <v>226.94</v>
          </cell>
          <cell r="AL636">
            <v>13.77</v>
          </cell>
          <cell r="AM636">
            <v>0.44</v>
          </cell>
          <cell r="AN636">
            <v>213.05</v>
          </cell>
          <cell r="AP636">
            <v>40.393999999999998</v>
          </cell>
          <cell r="AQ636">
            <v>6.0999999999999999E-2</v>
          </cell>
          <cell r="AR636">
            <v>0</v>
          </cell>
          <cell r="AS636">
            <v>196.72</v>
          </cell>
          <cell r="AU636">
            <v>24.721</v>
          </cell>
          <cell r="AV636">
            <v>0.47</v>
          </cell>
          <cell r="AW636">
            <v>0.1</v>
          </cell>
          <cell r="AX636">
            <v>218.89</v>
          </cell>
          <cell r="AZ636">
            <v>79.067999999999998</v>
          </cell>
          <cell r="BA636">
            <v>0.46700000000000003</v>
          </cell>
          <cell r="BB636">
            <v>0</v>
          </cell>
          <cell r="BC636">
            <v>180.88</v>
          </cell>
          <cell r="BE636">
            <v>237.75</v>
          </cell>
          <cell r="BF636">
            <v>0.26700000000000002</v>
          </cell>
          <cell r="BG636">
            <v>0</v>
          </cell>
          <cell r="BH636">
            <v>7.0659999999999998</v>
          </cell>
          <cell r="BI636">
            <v>11.009</v>
          </cell>
          <cell r="BJ636">
            <v>1.56168</v>
          </cell>
          <cell r="BK636">
            <v>258.18</v>
          </cell>
          <cell r="BM636">
            <v>63.14</v>
          </cell>
          <cell r="BN636">
            <v>0.58199999999999996</v>
          </cell>
          <cell r="BO636">
            <v>0</v>
          </cell>
          <cell r="BP636">
            <v>268.36</v>
          </cell>
          <cell r="BQ636">
            <v>245</v>
          </cell>
          <cell r="BR636">
            <v>99.682000000000002</v>
          </cell>
          <cell r="BS636">
            <v>0.75800000000000001</v>
          </cell>
          <cell r="BT636">
            <v>0.25259999999999999</v>
          </cell>
          <cell r="BU636">
            <v>6.1289999999999996</v>
          </cell>
          <cell r="BV636">
            <v>235.06</v>
          </cell>
          <cell r="BX636">
            <v>43.533000000000001</v>
          </cell>
          <cell r="BY636">
            <v>0</v>
          </cell>
          <cell r="BZ636">
            <v>0</v>
          </cell>
          <cell r="CA636">
            <v>80.53</v>
          </cell>
          <cell r="CC636">
            <v>73</v>
          </cell>
          <cell r="CD636">
            <v>0.17971200000000001</v>
          </cell>
          <cell r="CE636">
            <v>9.0720000000000009E-2</v>
          </cell>
          <cell r="CF636">
            <v>147.65</v>
          </cell>
          <cell r="CH636">
            <v>54.22</v>
          </cell>
          <cell r="CI636">
            <v>0</v>
          </cell>
          <cell r="CJ636">
            <v>0</v>
          </cell>
          <cell r="CK636">
            <v>45.88</v>
          </cell>
          <cell r="CM636">
            <v>111.67</v>
          </cell>
          <cell r="CN636">
            <v>2.64</v>
          </cell>
          <cell r="CO636">
            <v>0.23</v>
          </cell>
          <cell r="CP636">
            <v>58.8</v>
          </cell>
          <cell r="CR636">
            <v>161.4</v>
          </cell>
          <cell r="CS636">
            <v>0.33</v>
          </cell>
          <cell r="CT636">
            <v>0</v>
          </cell>
          <cell r="CU636">
            <v>93.35</v>
          </cell>
          <cell r="CW636">
            <v>146.72999999999999</v>
          </cell>
          <cell r="CX636">
            <v>1.3980589999999999</v>
          </cell>
          <cell r="CY636">
            <v>8.6119000000000001E-2</v>
          </cell>
          <cell r="CZ636">
            <v>0</v>
          </cell>
          <cell r="DA636">
            <v>8.6119000000000001E-2</v>
          </cell>
          <cell r="DB636">
            <v>41.21</v>
          </cell>
          <cell r="DD636">
            <v>90.703000000000003</v>
          </cell>
          <cell r="DE636">
            <v>0.67</v>
          </cell>
          <cell r="DF636">
            <v>0</v>
          </cell>
          <cell r="DG636">
            <v>49.73</v>
          </cell>
          <cell r="DI636">
            <v>44.087000000000003</v>
          </cell>
          <cell r="DJ636">
            <v>0.53</v>
          </cell>
          <cell r="DK636">
            <v>0</v>
          </cell>
          <cell r="DL636">
            <v>44.6</v>
          </cell>
          <cell r="DN636">
            <v>26.7</v>
          </cell>
          <cell r="DO636">
            <v>0.28100000000000003</v>
          </cell>
          <cell r="DP636">
            <v>0</v>
          </cell>
          <cell r="DQ636">
            <v>35.35</v>
          </cell>
          <cell r="DS636">
            <v>263.39999999999998</v>
          </cell>
          <cell r="DT636">
            <v>0.69</v>
          </cell>
          <cell r="DU636">
            <v>3.1</v>
          </cell>
          <cell r="DV636">
            <v>22.45</v>
          </cell>
          <cell r="DX636">
            <v>26.317</v>
          </cell>
          <cell r="DY636">
            <v>0.187</v>
          </cell>
          <cell r="DZ636">
            <v>3058</v>
          </cell>
          <cell r="EA636" t="str">
            <v>-</v>
          </cell>
          <cell r="EB636" t="str">
            <v>-</v>
          </cell>
          <cell r="EC636">
            <v>137168</v>
          </cell>
          <cell r="ED636">
            <v>46428</v>
          </cell>
          <cell r="EE636">
            <v>0.187</v>
          </cell>
          <cell r="EF636">
            <v>60.42</v>
          </cell>
          <cell r="EH636">
            <v>4.7880000000000003</v>
          </cell>
          <cell r="EI636">
            <v>3.2000000000000001E-2</v>
          </cell>
          <cell r="EJ636" t="str">
            <v>-</v>
          </cell>
          <cell r="EK636" t="str">
            <v>-</v>
          </cell>
          <cell r="EL636">
            <v>330</v>
          </cell>
          <cell r="EM636">
            <v>0</v>
          </cell>
          <cell r="EN636">
            <v>18.8</v>
          </cell>
          <cell r="EP636">
            <v>1.845</v>
          </cell>
          <cell r="EQ636">
            <v>0.04</v>
          </cell>
          <cell r="ER636">
            <v>0</v>
          </cell>
          <cell r="ES636">
            <v>41.84</v>
          </cell>
          <cell r="EU636">
            <v>7.3920000000000003</v>
          </cell>
          <cell r="EV636">
            <v>0.223</v>
          </cell>
          <cell r="EW636">
            <v>27592</v>
          </cell>
          <cell r="EX636">
            <v>2.8000000000000001E-2</v>
          </cell>
          <cell r="EY636">
            <v>60.13</v>
          </cell>
          <cell r="FA636">
            <v>6.056</v>
          </cell>
          <cell r="FB636">
            <v>6.0000000000000001E-3</v>
          </cell>
          <cell r="FC636">
            <v>0</v>
          </cell>
          <cell r="FD636">
            <v>64.42</v>
          </cell>
          <cell r="FF636">
            <v>4.2030000000000003</v>
          </cell>
          <cell r="FG636">
            <v>4.0000000000000001E-3</v>
          </cell>
          <cell r="FH636">
            <v>0</v>
          </cell>
          <cell r="FI636">
            <v>72.73</v>
          </cell>
          <cell r="FK636">
            <v>2.7570000000000001</v>
          </cell>
          <cell r="FL636">
            <v>4.0000000000000001E-3</v>
          </cell>
          <cell r="FM636">
            <v>0</v>
          </cell>
          <cell r="FS636">
            <v>121.63</v>
          </cell>
          <cell r="FU636">
            <v>25.17</v>
          </cell>
          <cell r="FV636">
            <v>0.36849600000000315</v>
          </cell>
          <cell r="FW636">
            <v>9.8496E-2</v>
          </cell>
          <cell r="GB636">
            <v>0</v>
          </cell>
          <cell r="GD636">
            <v>178.78200000000004</v>
          </cell>
          <cell r="GE636">
            <v>232.47059999999985</v>
          </cell>
          <cell r="GF636">
            <v>23.867000000000012</v>
          </cell>
          <cell r="GG636">
            <v>83.443999999999889</v>
          </cell>
          <cell r="GH636">
            <v>38.227999999999994</v>
          </cell>
          <cell r="GI636">
            <v>49.742000000000012</v>
          </cell>
          <cell r="GJ636">
            <v>708.11</v>
          </cell>
          <cell r="GK636">
            <v>1052.6199999999992</v>
          </cell>
          <cell r="GL636">
            <v>349.4759949999999</v>
          </cell>
          <cell r="GM636">
            <v>712.05799999999908</v>
          </cell>
          <cell r="GN636">
            <v>342.70504</v>
          </cell>
          <cell r="GO636">
            <v>746.80535999999904</v>
          </cell>
          <cell r="GP636">
            <v>19.236263181967125</v>
          </cell>
          <cell r="GQ636">
            <v>31.497162000000028</v>
          </cell>
          <cell r="GR636">
            <v>21.94</v>
          </cell>
          <cell r="GS636">
            <v>29.539000000000122</v>
          </cell>
          <cell r="GT636">
            <v>73.63838574996069</v>
          </cell>
          <cell r="GU636">
            <v>98.707999999999998</v>
          </cell>
          <cell r="GV636">
            <v>131.24400000000003</v>
          </cell>
          <cell r="GW636">
            <v>163.26541439999994</v>
          </cell>
          <cell r="GX636">
            <v>73.132418999999999</v>
          </cell>
          <cell r="GY636">
            <v>31.093359999999983</v>
          </cell>
          <cell r="GZ636">
            <v>110.86669999999997</v>
          </cell>
          <cell r="HA636">
            <v>136.67020399999984</v>
          </cell>
          <cell r="HB636">
            <v>5.8890000000000011</v>
          </cell>
          <cell r="HC636">
            <v>98.218999999999994</v>
          </cell>
          <cell r="HD636">
            <v>75.690719999999942</v>
          </cell>
          <cell r="HE636">
            <v>92.613369599999913</v>
          </cell>
          <cell r="HF636">
            <v>13.029999999999998</v>
          </cell>
          <cell r="HG636">
            <v>8.51</v>
          </cell>
          <cell r="HH636">
            <v>111.28988680000003</v>
          </cell>
          <cell r="HI636">
            <v>231.94999999999985</v>
          </cell>
          <cell r="HJ636">
            <v>137.42599999999996</v>
          </cell>
          <cell r="HK636">
            <v>176.60299999999964</v>
          </cell>
          <cell r="HL636">
            <v>153.24013299999999</v>
          </cell>
          <cell r="HM636">
            <v>185.8570002099998</v>
          </cell>
          <cell r="HN636">
            <v>174.48329999999993</v>
          </cell>
          <cell r="HO636">
            <v>50.719000000000008</v>
          </cell>
          <cell r="HP636">
            <v>63.650999999999982</v>
          </cell>
          <cell r="HQ636">
            <v>14.787000000000001</v>
          </cell>
          <cell r="HR636">
            <v>38.737999999999992</v>
          </cell>
          <cell r="HS636">
            <v>29.765000000000022</v>
          </cell>
          <cell r="HT636">
            <v>186.8299999999999</v>
          </cell>
          <cell r="HU636">
            <v>93.660000000000025</v>
          </cell>
          <cell r="HV636">
            <v>23.021999999999998</v>
          </cell>
          <cell r="HW636">
            <v>50.789999999999971</v>
          </cell>
          <cell r="HX636">
            <v>6.3899999999999961</v>
          </cell>
          <cell r="HY636">
            <v>19.781699999999976</v>
          </cell>
          <cell r="HZ636">
            <v>1.8860000000000001</v>
          </cell>
          <cell r="IA636">
            <v>2.8000000000000001E-2</v>
          </cell>
          <cell r="IB636">
            <v>7.2849999999999948</v>
          </cell>
          <cell r="IC636">
            <v>7.5349999999999513</v>
          </cell>
          <cell r="ID636">
            <v>2.3559999999999981</v>
          </cell>
          <cell r="IE636">
            <v>0</v>
          </cell>
          <cell r="IF636">
            <v>2.4570000000000003</v>
          </cell>
          <cell r="IG636">
            <v>0</v>
          </cell>
          <cell r="IH636">
            <v>2.1989999999999972</v>
          </cell>
          <cell r="II636">
            <v>0</v>
          </cell>
          <cell r="IJ636">
            <v>0</v>
          </cell>
          <cell r="IK636">
            <v>0</v>
          </cell>
          <cell r="IL636">
            <v>52.462703999999889</v>
          </cell>
          <cell r="IM636">
            <v>77.860223999999548</v>
          </cell>
        </row>
        <row r="637">
          <cell r="A637">
            <v>42274</v>
          </cell>
          <cell r="B637">
            <v>27</v>
          </cell>
          <cell r="C637">
            <v>9</v>
          </cell>
          <cell r="D637">
            <v>2015</v>
          </cell>
          <cell r="E637" t="str">
            <v>2792015</v>
          </cell>
          <cell r="F637">
            <v>277.14</v>
          </cell>
          <cell r="G637">
            <v>259.26</v>
          </cell>
          <cell r="H637">
            <v>25.92</v>
          </cell>
          <cell r="I637">
            <v>0.30599999999999999</v>
          </cell>
          <cell r="J637">
            <v>0.61099999999999999</v>
          </cell>
          <cell r="K637">
            <v>330.45</v>
          </cell>
          <cell r="M637">
            <v>21.445</v>
          </cell>
          <cell r="N637">
            <v>0.29199999999999998</v>
          </cell>
          <cell r="O637">
            <v>6.4000000000000001E-2</v>
          </cell>
          <cell r="P637">
            <v>355.185</v>
          </cell>
          <cell r="R637">
            <v>30.888000000000002</v>
          </cell>
          <cell r="S637">
            <v>0.27</v>
          </cell>
          <cell r="T637">
            <v>3.5999999999999997E-2</v>
          </cell>
          <cell r="U637">
            <v>158.78</v>
          </cell>
          <cell r="W637">
            <v>762.6</v>
          </cell>
          <cell r="X637">
            <v>4.47</v>
          </cell>
          <cell r="Y637">
            <v>0.6</v>
          </cell>
          <cell r="Z637">
            <v>12</v>
          </cell>
          <cell r="AA637">
            <v>31.99</v>
          </cell>
          <cell r="AB637">
            <v>0.62</v>
          </cell>
          <cell r="AC637">
            <v>4.5199999999999996</v>
          </cell>
          <cell r="AD637">
            <v>110.16</v>
          </cell>
          <cell r="AF637">
            <v>285.52</v>
          </cell>
          <cell r="AG637">
            <v>2.5456050000000001</v>
          </cell>
          <cell r="AH637">
            <v>0.52</v>
          </cell>
          <cell r="AI637">
            <v>37.369999999999997</v>
          </cell>
          <cell r="AJ637">
            <v>16.79</v>
          </cell>
          <cell r="AK637">
            <v>238.49</v>
          </cell>
          <cell r="AL637">
            <v>12.24</v>
          </cell>
          <cell r="AM637">
            <v>0.45</v>
          </cell>
          <cell r="AN637">
            <v>213.06</v>
          </cell>
          <cell r="AP637">
            <v>40.495199999999997</v>
          </cell>
          <cell r="AQ637">
            <v>0</v>
          </cell>
          <cell r="AR637">
            <v>0</v>
          </cell>
          <cell r="AS637">
            <v>196.72399999999999</v>
          </cell>
          <cell r="AU637">
            <v>24.768999999999998</v>
          </cell>
          <cell r="AV637">
            <v>0.23200000000000001</v>
          </cell>
          <cell r="AW637">
            <v>0.1</v>
          </cell>
          <cell r="AX637">
            <v>218.89</v>
          </cell>
          <cell r="AZ637">
            <v>79.068146999999996</v>
          </cell>
          <cell r="BA637">
            <v>9.5000000000000001E-2</v>
          </cell>
          <cell r="BB637">
            <v>0</v>
          </cell>
          <cell r="BC637">
            <v>180.86</v>
          </cell>
          <cell r="BE637">
            <v>236.75</v>
          </cell>
          <cell r="BF637">
            <v>0.85499999999999998</v>
          </cell>
          <cell r="BG637">
            <v>0</v>
          </cell>
          <cell r="BH637">
            <v>7.0510000000000002</v>
          </cell>
          <cell r="BI637">
            <v>12.287000000000001</v>
          </cell>
          <cell r="BJ637">
            <v>1.6708032000000002</v>
          </cell>
          <cell r="BK637">
            <v>258.27</v>
          </cell>
          <cell r="BM637">
            <v>63.84</v>
          </cell>
          <cell r="BN637">
            <v>0.73997400000000002</v>
          </cell>
          <cell r="BO637">
            <v>0</v>
          </cell>
          <cell r="BP637">
            <v>268.38</v>
          </cell>
          <cell r="BQ637">
            <v>245</v>
          </cell>
          <cell r="BR637">
            <v>100.002</v>
          </cell>
          <cell r="BS637">
            <v>0.59499999999999997</v>
          </cell>
          <cell r="BT637">
            <v>0.17280000000000001</v>
          </cell>
          <cell r="BU637">
            <v>6.1289999999999996</v>
          </cell>
          <cell r="BV637">
            <v>235.09</v>
          </cell>
          <cell r="BX637">
            <v>43.905000000000001</v>
          </cell>
          <cell r="BY637">
            <v>0.372</v>
          </cell>
          <cell r="BZ637">
            <v>0</v>
          </cell>
          <cell r="CA637">
            <v>80.52</v>
          </cell>
          <cell r="CC637">
            <v>72.8</v>
          </cell>
          <cell r="CD637">
            <v>2.9376000000000003E-2</v>
          </cell>
          <cell r="CE637">
            <v>9.0720000000000009E-2</v>
          </cell>
          <cell r="CF637">
            <v>147.65</v>
          </cell>
          <cell r="CH637">
            <v>54.22</v>
          </cell>
          <cell r="CI637">
            <v>0</v>
          </cell>
          <cell r="CJ637">
            <v>0</v>
          </cell>
          <cell r="CK637">
            <v>46</v>
          </cell>
          <cell r="CM637">
            <v>113.57</v>
          </cell>
          <cell r="CN637">
            <v>2.16</v>
          </cell>
          <cell r="CO637">
            <v>0.23</v>
          </cell>
          <cell r="CP637">
            <v>58.81</v>
          </cell>
          <cell r="CR637">
            <v>161.68</v>
          </cell>
          <cell r="CS637">
            <v>0.33</v>
          </cell>
          <cell r="CT637">
            <v>0</v>
          </cell>
          <cell r="CU637">
            <v>93.85</v>
          </cell>
          <cell r="CW637">
            <v>148.78</v>
          </cell>
          <cell r="CX637">
            <v>2.1952609999999999</v>
          </cell>
          <cell r="CY637">
            <v>8.6481000000000002E-2</v>
          </cell>
          <cell r="CZ637">
            <v>0</v>
          </cell>
          <cell r="DA637">
            <v>8.6481000000000002E-2</v>
          </cell>
          <cell r="DB637">
            <v>41.25</v>
          </cell>
          <cell r="DD637">
            <v>91.363</v>
          </cell>
          <cell r="DE637">
            <v>0.86799999999999999</v>
          </cell>
          <cell r="DF637">
            <v>0</v>
          </cell>
          <cell r="DG637">
            <v>49.79</v>
          </cell>
          <cell r="DI637">
            <v>44.572000000000003</v>
          </cell>
          <cell r="DJ637">
            <v>0.69399999999999995</v>
          </cell>
          <cell r="DK637">
            <v>0</v>
          </cell>
          <cell r="DL637">
            <v>44.59</v>
          </cell>
          <cell r="DN637">
            <v>26.611999999999998</v>
          </cell>
          <cell r="DO637">
            <v>0.19400000000000001</v>
          </cell>
          <cell r="DP637">
            <v>0</v>
          </cell>
          <cell r="DQ637">
            <v>35.33</v>
          </cell>
          <cell r="DS637">
            <v>262.52</v>
          </cell>
          <cell r="DT637">
            <v>0.9</v>
          </cell>
          <cell r="DU637">
            <v>2</v>
          </cell>
          <cell r="DV637">
            <v>22.45</v>
          </cell>
          <cell r="DX637">
            <v>26.317</v>
          </cell>
          <cell r="DY637">
            <v>0.188</v>
          </cell>
          <cell r="DZ637">
            <v>1392</v>
          </cell>
          <cell r="EC637">
            <v>130707</v>
          </cell>
          <cell r="ED637">
            <v>56132</v>
          </cell>
          <cell r="EE637">
            <v>0.188</v>
          </cell>
          <cell r="EF637">
            <v>60.44</v>
          </cell>
          <cell r="EH637">
            <v>4.8209999999999997</v>
          </cell>
          <cell r="EI637">
            <v>3.3000000000000002E-2</v>
          </cell>
          <cell r="EJ637" t="str">
            <v>-</v>
          </cell>
          <cell r="EK637" t="str">
            <v>-</v>
          </cell>
          <cell r="EL637" t="str">
            <v>-</v>
          </cell>
          <cell r="EM637">
            <v>0</v>
          </cell>
          <cell r="EN637">
            <v>18.95</v>
          </cell>
          <cell r="EP637">
            <v>1.9530000000000001</v>
          </cell>
          <cell r="EQ637">
            <v>0.111</v>
          </cell>
          <cell r="ER637">
            <v>0</v>
          </cell>
          <cell r="ES637">
            <v>41.89</v>
          </cell>
          <cell r="EU637">
            <v>7.4960000000000004</v>
          </cell>
          <cell r="EV637">
            <v>0.14000000000000001</v>
          </cell>
          <cell r="EW637">
            <v>27592</v>
          </cell>
          <cell r="EX637">
            <v>2.8000000000000001E-2</v>
          </cell>
          <cell r="EY637">
            <v>60.13</v>
          </cell>
          <cell r="FA637">
            <v>6.056</v>
          </cell>
          <cell r="FB637">
            <v>6.0000000000000001E-3</v>
          </cell>
          <cell r="FC637">
            <v>0</v>
          </cell>
          <cell r="FD637">
            <v>64.42</v>
          </cell>
          <cell r="FF637">
            <v>4.2030000000000003</v>
          </cell>
          <cell r="FG637">
            <v>4.0000000000000001E-3</v>
          </cell>
          <cell r="FH637">
            <v>0</v>
          </cell>
          <cell r="FI637">
            <v>72.73</v>
          </cell>
          <cell r="FK637">
            <v>2.7570000000000001</v>
          </cell>
          <cell r="FL637">
            <v>4.0000000000000001E-3</v>
          </cell>
          <cell r="FM637">
            <v>0</v>
          </cell>
          <cell r="FS637">
            <v>121.65</v>
          </cell>
          <cell r="FU637">
            <v>25.35</v>
          </cell>
          <cell r="FV637">
            <v>0.27849599999999974</v>
          </cell>
          <cell r="FW637">
            <v>9.8496E-2</v>
          </cell>
          <cell r="GB637">
            <v>0</v>
          </cell>
          <cell r="GD637">
            <v>179.08800000000005</v>
          </cell>
          <cell r="GE637">
            <v>233.08159999999984</v>
          </cell>
          <cell r="GF637">
            <v>24.159000000000013</v>
          </cell>
          <cell r="GG637">
            <v>83.507999999999882</v>
          </cell>
          <cell r="GH637">
            <v>38.497999999999998</v>
          </cell>
          <cell r="GI637">
            <v>49.778000000000013</v>
          </cell>
          <cell r="GJ637">
            <v>712.58</v>
          </cell>
          <cell r="GK637">
            <v>1057.1399999999992</v>
          </cell>
          <cell r="GL637">
            <v>352.02159999999992</v>
          </cell>
          <cell r="GM637">
            <v>712.57799999999907</v>
          </cell>
          <cell r="GN637">
            <v>354.94504000000001</v>
          </cell>
          <cell r="GO637">
            <v>747.25535999999909</v>
          </cell>
          <cell r="GP637">
            <v>19.236263181967125</v>
          </cell>
          <cell r="GQ637">
            <v>31.497162000000028</v>
          </cell>
          <cell r="GR637">
            <v>22.172000000000001</v>
          </cell>
          <cell r="GS637">
            <v>29.639000000000124</v>
          </cell>
          <cell r="GT637">
            <v>73.733385749960689</v>
          </cell>
          <cell r="GU637">
            <v>98.707999999999998</v>
          </cell>
          <cell r="GV637">
            <v>132.09900000000002</v>
          </cell>
          <cell r="GW637">
            <v>164.93621759999994</v>
          </cell>
          <cell r="GX637">
            <v>73.872393000000002</v>
          </cell>
          <cell r="GY637">
            <v>31.093359999999983</v>
          </cell>
          <cell r="GZ637">
            <v>111.46169999999996</v>
          </cell>
          <cell r="HA637">
            <v>136.84300399999984</v>
          </cell>
          <cell r="HB637">
            <v>6.261000000000001</v>
          </cell>
          <cell r="HC637">
            <v>104.348</v>
          </cell>
          <cell r="HD637">
            <v>75.720095999999941</v>
          </cell>
          <cell r="HE637">
            <v>92.704089599999918</v>
          </cell>
          <cell r="HF637">
            <v>13.029999999999998</v>
          </cell>
          <cell r="HG637">
            <v>8.51</v>
          </cell>
          <cell r="HH637">
            <v>113.44988680000003</v>
          </cell>
          <cell r="HI637">
            <v>232.17999999999984</v>
          </cell>
          <cell r="HJ637">
            <v>137.75599999999997</v>
          </cell>
          <cell r="HK637">
            <v>176.60299999999964</v>
          </cell>
          <cell r="HL637">
            <v>155.43539399999997</v>
          </cell>
          <cell r="HM637">
            <v>185.94348120999979</v>
          </cell>
          <cell r="HN637">
            <v>175.35129999999992</v>
          </cell>
          <cell r="HO637">
            <v>50.719000000000008</v>
          </cell>
          <cell r="HP637">
            <v>64.344999999999985</v>
          </cell>
          <cell r="HQ637">
            <v>14.787000000000001</v>
          </cell>
          <cell r="HR637">
            <v>38.931999999999995</v>
          </cell>
          <cell r="HS637">
            <v>29.765000000000022</v>
          </cell>
          <cell r="HT637">
            <v>187.7299999999999</v>
          </cell>
          <cell r="HU637">
            <v>95.660000000000025</v>
          </cell>
          <cell r="HV637">
            <v>23.209999999999997</v>
          </cell>
          <cell r="HW637">
            <v>50.977999999999973</v>
          </cell>
          <cell r="HX637">
            <v>6.4229999999999965</v>
          </cell>
          <cell r="HY637">
            <v>19.781699999999976</v>
          </cell>
          <cell r="HZ637">
            <v>1.9970000000000001</v>
          </cell>
          <cell r="IA637">
            <v>2.8000000000000001E-2</v>
          </cell>
          <cell r="IB637">
            <v>7.4249999999999945</v>
          </cell>
          <cell r="IC637">
            <v>7.5629999999999509</v>
          </cell>
          <cell r="ID637">
            <v>2.3619999999999979</v>
          </cell>
          <cell r="IE637">
            <v>0</v>
          </cell>
          <cell r="IF637">
            <v>2.4610000000000003</v>
          </cell>
          <cell r="IG637">
            <v>0</v>
          </cell>
          <cell r="IH637">
            <v>2.2029999999999972</v>
          </cell>
          <cell r="II637">
            <v>0</v>
          </cell>
          <cell r="IJ637">
            <v>0</v>
          </cell>
          <cell r="IK637">
            <v>0</v>
          </cell>
          <cell r="IL637">
            <v>52.741199999999886</v>
          </cell>
          <cell r="IM637">
            <v>77.958719999999545</v>
          </cell>
        </row>
        <row r="638">
          <cell r="A638">
            <v>42275</v>
          </cell>
          <cell r="B638">
            <v>28</v>
          </cell>
          <cell r="C638">
            <v>9</v>
          </cell>
          <cell r="D638">
            <v>2015</v>
          </cell>
          <cell r="E638" t="str">
            <v>2892015</v>
          </cell>
          <cell r="F638">
            <v>277.11</v>
          </cell>
          <cell r="G638">
            <v>259.27</v>
          </cell>
          <cell r="H638">
            <v>25.78</v>
          </cell>
          <cell r="I638">
            <v>0.46600000000000003</v>
          </cell>
          <cell r="J638">
            <v>0.60299999999999998</v>
          </cell>
          <cell r="K638">
            <v>330.46</v>
          </cell>
          <cell r="M638">
            <v>21.783000000000001</v>
          </cell>
          <cell r="N638">
            <v>0.10199999999999999</v>
          </cell>
          <cell r="O638">
            <v>6.4000000000000001E-2</v>
          </cell>
          <cell r="P638">
            <v>355.238</v>
          </cell>
          <cell r="R638">
            <v>31.141999999999999</v>
          </cell>
          <cell r="S638">
            <v>0.307</v>
          </cell>
          <cell r="T638">
            <v>3.5000000000000003E-2</v>
          </cell>
          <cell r="U638">
            <v>158.78</v>
          </cell>
          <cell r="W638">
            <v>762.6</v>
          </cell>
          <cell r="X638">
            <v>4.4400000000000004</v>
          </cell>
          <cell r="Y638">
            <v>0.6</v>
          </cell>
          <cell r="Z638">
            <v>12</v>
          </cell>
          <cell r="AA638">
            <v>31.99</v>
          </cell>
          <cell r="AB638">
            <v>0.59</v>
          </cell>
          <cell r="AC638">
            <v>4.49</v>
          </cell>
          <cell r="AD638">
            <v>110.35</v>
          </cell>
          <cell r="AF638">
            <v>289.7</v>
          </cell>
          <cell r="AG638">
            <v>4.6984000000000004</v>
          </cell>
          <cell r="AH638">
            <v>0.52</v>
          </cell>
          <cell r="AI638">
            <v>37.450000000000003</v>
          </cell>
          <cell r="AJ638">
            <v>16.79</v>
          </cell>
          <cell r="AK638">
            <v>244.65</v>
          </cell>
          <cell r="AL638">
            <v>6.86</v>
          </cell>
          <cell r="AM638">
            <v>0.45</v>
          </cell>
          <cell r="AN638">
            <v>213.07</v>
          </cell>
          <cell r="AP638">
            <v>40.595999999999997</v>
          </cell>
          <cell r="AQ638">
            <v>0.13800000000000001</v>
          </cell>
          <cell r="AR638">
            <v>0</v>
          </cell>
          <cell r="AS638">
            <v>196.72200000000001</v>
          </cell>
          <cell r="AU638">
            <v>24.745000000000001</v>
          </cell>
          <cell r="AV638">
            <v>0.13500000000000001</v>
          </cell>
          <cell r="AW638">
            <v>0.1</v>
          </cell>
          <cell r="AX638">
            <v>219</v>
          </cell>
          <cell r="AZ638">
            <v>80.992000000000004</v>
          </cell>
          <cell r="BA638">
            <v>2.0209999999999999</v>
          </cell>
          <cell r="BB638">
            <v>0</v>
          </cell>
          <cell r="BC638">
            <v>180.84</v>
          </cell>
          <cell r="BE638">
            <v>235.75</v>
          </cell>
          <cell r="BF638">
            <v>0.71</v>
          </cell>
          <cell r="BG638">
            <v>0</v>
          </cell>
          <cell r="BH638">
            <v>5.7119999999999997</v>
          </cell>
          <cell r="BI638">
            <v>12.244999999999999</v>
          </cell>
          <cell r="BJ638">
            <v>1.5514848000000001</v>
          </cell>
          <cell r="BK638">
            <v>258.37</v>
          </cell>
          <cell r="BM638">
            <v>64.62</v>
          </cell>
          <cell r="BN638">
            <v>0.81899999999999995</v>
          </cell>
          <cell r="BO638">
            <v>0</v>
          </cell>
          <cell r="BP638">
            <v>268.33</v>
          </cell>
          <cell r="BQ638">
            <v>245</v>
          </cell>
          <cell r="BR638">
            <v>100.29900000000001</v>
          </cell>
          <cell r="BS638">
            <v>0.48599999999999999</v>
          </cell>
          <cell r="BT638">
            <v>0.16141</v>
          </cell>
          <cell r="BU638">
            <v>7.2249999999999996</v>
          </cell>
          <cell r="BV638">
            <v>235.11</v>
          </cell>
          <cell r="BX638">
            <v>44.152999999999999</v>
          </cell>
          <cell r="BY638">
            <v>0.248</v>
          </cell>
          <cell r="BZ638">
            <v>0</v>
          </cell>
          <cell r="CA638">
            <v>80.5</v>
          </cell>
          <cell r="CC638">
            <v>72.5</v>
          </cell>
          <cell r="CD638">
            <v>0</v>
          </cell>
          <cell r="CE638">
            <v>9.0720000000000009E-2</v>
          </cell>
          <cell r="CF638">
            <v>147.65</v>
          </cell>
          <cell r="CH638">
            <v>54.22</v>
          </cell>
          <cell r="CI638">
            <v>0</v>
          </cell>
          <cell r="CJ638">
            <v>0</v>
          </cell>
          <cell r="CK638">
            <v>46.04</v>
          </cell>
          <cell r="CM638">
            <v>114.21</v>
          </cell>
          <cell r="CN638">
            <v>0.9</v>
          </cell>
          <cell r="CO638">
            <v>0.23</v>
          </cell>
          <cell r="CP638">
            <v>58.87</v>
          </cell>
          <cell r="CR638">
            <v>163.36000000000001</v>
          </cell>
          <cell r="CS638">
            <v>1.73</v>
          </cell>
          <cell r="CT638">
            <v>0</v>
          </cell>
          <cell r="CU638">
            <v>94.2</v>
          </cell>
          <cell r="CW638">
            <v>150.22</v>
          </cell>
          <cell r="CX638">
            <v>1.5891029999999999</v>
          </cell>
          <cell r="CY638">
            <v>8.6734000000000006E-2</v>
          </cell>
          <cell r="CZ638">
            <v>0</v>
          </cell>
          <cell r="DA638">
            <v>8.6734000000000006E-2</v>
          </cell>
          <cell r="DB638">
            <v>41.27</v>
          </cell>
          <cell r="DD638">
            <v>91.692999999999998</v>
          </cell>
          <cell r="DE638">
            <v>0.501</v>
          </cell>
          <cell r="DF638">
            <v>0</v>
          </cell>
          <cell r="DG638">
            <v>49.85</v>
          </cell>
          <cell r="DI638">
            <v>45.06</v>
          </cell>
          <cell r="DJ638">
            <v>0.66900000000000004</v>
          </cell>
          <cell r="DK638">
            <v>0</v>
          </cell>
          <cell r="DL638">
            <v>44.59</v>
          </cell>
          <cell r="DN638">
            <v>26.611999999999998</v>
          </cell>
          <cell r="DO638">
            <v>0.28100000000000003</v>
          </cell>
          <cell r="DP638">
            <v>0</v>
          </cell>
          <cell r="DQ638">
            <v>35.33</v>
          </cell>
          <cell r="DS638">
            <v>262.52</v>
          </cell>
          <cell r="DT638">
            <v>0.61</v>
          </cell>
          <cell r="DU638">
            <v>1.27</v>
          </cell>
          <cell r="DV638">
            <v>22.48</v>
          </cell>
          <cell r="DX638">
            <v>26.515000000000001</v>
          </cell>
          <cell r="DY638">
            <v>0.19800000000000001</v>
          </cell>
          <cell r="DZ638">
            <v>4750</v>
          </cell>
          <cell r="EA638" t="str">
            <v>-</v>
          </cell>
          <cell r="EB638" t="str">
            <v>-</v>
          </cell>
          <cell r="EC638">
            <v>134738</v>
          </cell>
          <cell r="ED638">
            <v>44392</v>
          </cell>
          <cell r="EE638">
            <v>0.184</v>
          </cell>
          <cell r="EF638">
            <v>60.44</v>
          </cell>
          <cell r="EH638">
            <v>4.8209999999999997</v>
          </cell>
          <cell r="EI638">
            <v>0</v>
          </cell>
          <cell r="EJ638" t="str">
            <v>-</v>
          </cell>
          <cell r="EK638" t="str">
            <v>-</v>
          </cell>
          <cell r="EL638">
            <v>301</v>
          </cell>
          <cell r="EM638">
            <v>0</v>
          </cell>
          <cell r="EN638">
            <v>18.98</v>
          </cell>
          <cell r="EP638">
            <v>1.9750000000000001</v>
          </cell>
          <cell r="EQ638">
            <v>2.5000000000000001E-2</v>
          </cell>
          <cell r="ER638">
            <v>0</v>
          </cell>
          <cell r="ES638">
            <v>41.91</v>
          </cell>
          <cell r="EU638">
            <v>7.5369999999999999</v>
          </cell>
          <cell r="EV638">
            <v>7.6999999999999999E-2</v>
          </cell>
          <cell r="EW638">
            <v>27592</v>
          </cell>
          <cell r="EX638">
            <v>2.8000000000000001E-2</v>
          </cell>
          <cell r="EY638">
            <v>60.13</v>
          </cell>
          <cell r="FA638">
            <v>6.056</v>
          </cell>
          <cell r="FB638">
            <v>6.0000000000000001E-3</v>
          </cell>
          <cell r="FC638">
            <v>0</v>
          </cell>
          <cell r="FD638">
            <v>64.42</v>
          </cell>
          <cell r="FF638">
            <v>4.2030000000000003</v>
          </cell>
          <cell r="FG638">
            <v>4.0000000000000001E-3</v>
          </cell>
          <cell r="FH638">
            <v>0</v>
          </cell>
          <cell r="FI638">
            <v>72.739999999999995</v>
          </cell>
          <cell r="FK638">
            <v>2.758</v>
          </cell>
          <cell r="FL638">
            <v>0</v>
          </cell>
          <cell r="FM638">
            <v>0</v>
          </cell>
          <cell r="FS638">
            <v>121.65</v>
          </cell>
          <cell r="FU638">
            <v>25.35</v>
          </cell>
          <cell r="FV638">
            <v>9.8496E-2</v>
          </cell>
          <cell r="FW638">
            <v>9.8496E-2</v>
          </cell>
          <cell r="GB638">
            <v>0</v>
          </cell>
          <cell r="GD638">
            <v>179.55400000000006</v>
          </cell>
          <cell r="GE638">
            <v>233.68459999999985</v>
          </cell>
          <cell r="GF638">
            <v>24.261000000000013</v>
          </cell>
          <cell r="GG638">
            <v>83.571999999999875</v>
          </cell>
          <cell r="GH638">
            <v>38.805</v>
          </cell>
          <cell r="GI638">
            <v>49.813000000000009</v>
          </cell>
          <cell r="GJ638">
            <v>717.0200000000001</v>
          </cell>
          <cell r="GK638">
            <v>1061.6299999999992</v>
          </cell>
          <cell r="GL638">
            <v>356.71999999999991</v>
          </cell>
          <cell r="GM638">
            <v>713.09799999999905</v>
          </cell>
          <cell r="GN638">
            <v>361.80504000000002</v>
          </cell>
          <cell r="GO638">
            <v>747.70535999999913</v>
          </cell>
          <cell r="GP638">
            <v>19.374263181967127</v>
          </cell>
          <cell r="GQ638">
            <v>31.497162000000028</v>
          </cell>
          <cell r="GR638">
            <v>22.307000000000002</v>
          </cell>
          <cell r="GS638">
            <v>29.739000000000125</v>
          </cell>
          <cell r="GT638">
            <v>75.75438574996069</v>
          </cell>
          <cell r="GU638">
            <v>98.707999999999998</v>
          </cell>
          <cell r="GV638">
            <v>132.80900000000003</v>
          </cell>
          <cell r="GW638">
            <v>166.48770239999993</v>
          </cell>
          <cell r="GX638">
            <v>74.691393000000005</v>
          </cell>
          <cell r="GY638">
            <v>31.093359999999983</v>
          </cell>
          <cell r="GZ638">
            <v>111.94769999999997</v>
          </cell>
          <cell r="HA638">
            <v>137.00441399999983</v>
          </cell>
          <cell r="HB638">
            <v>6.5090000000000012</v>
          </cell>
          <cell r="HC638">
            <v>111.57299999999999</v>
          </cell>
          <cell r="HD638">
            <v>75.720095999999941</v>
          </cell>
          <cell r="HE638">
            <v>92.794809599999923</v>
          </cell>
          <cell r="HF638">
            <v>13.029999999999998</v>
          </cell>
          <cell r="HG638">
            <v>8.51</v>
          </cell>
          <cell r="HH638">
            <v>114.34988680000004</v>
          </cell>
          <cell r="HI638">
            <v>232.40999999999983</v>
          </cell>
          <cell r="HJ638">
            <v>139.48599999999996</v>
          </cell>
          <cell r="HK638">
            <v>176.60299999999964</v>
          </cell>
          <cell r="HL638">
            <v>157.02449699999997</v>
          </cell>
          <cell r="HM638">
            <v>186.0302152099998</v>
          </cell>
          <cell r="HN638">
            <v>175.85229999999993</v>
          </cell>
          <cell r="HO638">
            <v>50.719000000000008</v>
          </cell>
          <cell r="HP638">
            <v>65.013999999999982</v>
          </cell>
          <cell r="HQ638">
            <v>14.787000000000001</v>
          </cell>
          <cell r="HR638">
            <v>39.212999999999994</v>
          </cell>
          <cell r="HS638">
            <v>29.765000000000022</v>
          </cell>
          <cell r="HT638">
            <v>188.33999999999992</v>
          </cell>
          <cell r="HU638">
            <v>96.930000000000021</v>
          </cell>
          <cell r="HV638">
            <v>23.407999999999998</v>
          </cell>
          <cell r="HW638">
            <v>51.161999999999971</v>
          </cell>
          <cell r="HX638">
            <v>6.4229999999999965</v>
          </cell>
          <cell r="HY638">
            <v>19.781699999999976</v>
          </cell>
          <cell r="HZ638">
            <v>2.0220000000000002</v>
          </cell>
          <cell r="IA638">
            <v>2.8000000000000001E-2</v>
          </cell>
          <cell r="IB638">
            <v>7.5019999999999945</v>
          </cell>
          <cell r="IC638">
            <v>7.5909999999999505</v>
          </cell>
          <cell r="ID638">
            <v>2.3679999999999977</v>
          </cell>
          <cell r="IE638">
            <v>0</v>
          </cell>
          <cell r="IF638">
            <v>2.4650000000000003</v>
          </cell>
          <cell r="IG638">
            <v>0</v>
          </cell>
          <cell r="IH638">
            <v>2.2029999999999972</v>
          </cell>
          <cell r="II638">
            <v>0</v>
          </cell>
          <cell r="IJ638">
            <v>0</v>
          </cell>
          <cell r="IK638">
            <v>0</v>
          </cell>
          <cell r="IL638">
            <v>52.839695999999883</v>
          </cell>
          <cell r="IM638">
            <v>78.057215999999542</v>
          </cell>
        </row>
        <row r="639">
          <cell r="A639">
            <v>42276</v>
          </cell>
          <cell r="B639">
            <v>29</v>
          </cell>
          <cell r="C639">
            <v>9</v>
          </cell>
          <cell r="D639">
            <v>2015</v>
          </cell>
          <cell r="E639" t="str">
            <v>2992015</v>
          </cell>
          <cell r="F639">
            <v>277.07</v>
          </cell>
          <cell r="G639">
            <v>259.26</v>
          </cell>
          <cell r="H639">
            <v>25.54</v>
          </cell>
          <cell r="I639">
            <v>0.35299999999999998</v>
          </cell>
          <cell r="J639">
            <v>0.60099999999999998</v>
          </cell>
          <cell r="K639">
            <v>330.51</v>
          </cell>
          <cell r="M639">
            <v>21.672999999999998</v>
          </cell>
          <cell r="N639">
            <v>0.27200000000000002</v>
          </cell>
          <cell r="O639">
            <v>8.1000000000000003E-2</v>
          </cell>
          <cell r="P639">
            <v>355.29500000000002</v>
          </cell>
          <cell r="R639">
            <v>31.416</v>
          </cell>
          <cell r="S639">
            <v>0.32800000000000001</v>
          </cell>
          <cell r="T639">
            <v>3.5999999999999997E-2</v>
          </cell>
          <cell r="U639">
            <v>158.77000000000001</v>
          </cell>
          <cell r="W639">
            <v>760.9</v>
          </cell>
          <cell r="X639">
            <v>2.7</v>
          </cell>
          <cell r="Y639">
            <v>0.6</v>
          </cell>
          <cell r="Z639">
            <v>11.93</v>
          </cell>
          <cell r="AA639">
            <v>31.97</v>
          </cell>
          <cell r="AB639">
            <v>0.55000000000000004</v>
          </cell>
          <cell r="AC639">
            <v>4.45</v>
          </cell>
          <cell r="AD639">
            <v>110.48</v>
          </cell>
          <cell r="AF639">
            <v>292.56</v>
          </cell>
          <cell r="AG639">
            <v>3.3784000000000001</v>
          </cell>
          <cell r="AH639">
            <v>0.52</v>
          </cell>
          <cell r="AI639">
            <v>37.549999999999997</v>
          </cell>
          <cell r="AJ639">
            <v>16.8</v>
          </cell>
          <cell r="AK639">
            <v>252.35</v>
          </cell>
          <cell r="AL639">
            <v>8.4</v>
          </cell>
          <cell r="AM639">
            <v>0.45</v>
          </cell>
          <cell r="AN639">
            <v>213.07</v>
          </cell>
          <cell r="AP639">
            <v>40.597999999999999</v>
          </cell>
          <cell r="AQ639">
            <v>3.5000000000000003E-2</v>
          </cell>
          <cell r="AR639">
            <v>0</v>
          </cell>
          <cell r="AS639">
            <v>196.71899999999999</v>
          </cell>
          <cell r="AU639">
            <v>24.709</v>
          </cell>
          <cell r="AV639">
            <v>0.13500000000000001</v>
          </cell>
          <cell r="AW639">
            <v>0.1</v>
          </cell>
          <cell r="AX639">
            <v>219.09</v>
          </cell>
          <cell r="AZ639">
            <v>82.700999999999993</v>
          </cell>
          <cell r="BA639">
            <v>1.7789999999999999</v>
          </cell>
          <cell r="BB639">
            <v>0</v>
          </cell>
          <cell r="BC639">
            <v>180.81</v>
          </cell>
          <cell r="BE639">
            <v>234.25</v>
          </cell>
          <cell r="BF639">
            <v>0.36399999999999999</v>
          </cell>
          <cell r="BG639">
            <v>0</v>
          </cell>
          <cell r="BH639">
            <v>6.5949999999999998</v>
          </cell>
          <cell r="BI639">
            <v>12.494999999999999</v>
          </cell>
          <cell r="BJ639">
            <v>1.6493760000000002</v>
          </cell>
          <cell r="BK639">
            <v>258.54000000000002</v>
          </cell>
          <cell r="BM639">
            <v>65.94</v>
          </cell>
          <cell r="BN639">
            <v>1.365</v>
          </cell>
          <cell r="BO639">
            <v>0</v>
          </cell>
          <cell r="BP639">
            <v>268.45999999999998</v>
          </cell>
          <cell r="BQ639">
            <v>244.97</v>
          </cell>
          <cell r="BR639">
            <v>101.11199999999999</v>
          </cell>
          <cell r="BS639">
            <v>0.99</v>
          </cell>
          <cell r="BT639">
            <v>0.150169</v>
          </cell>
          <cell r="BU639">
            <v>5.9630000000000001</v>
          </cell>
          <cell r="BV639">
            <v>235.13</v>
          </cell>
          <cell r="BX639">
            <v>44.402000000000001</v>
          </cell>
          <cell r="BY639">
            <v>0.248</v>
          </cell>
          <cell r="BZ639">
            <v>0</v>
          </cell>
          <cell r="CA639">
            <v>80.55</v>
          </cell>
          <cell r="CC639">
            <v>73.3</v>
          </cell>
          <cell r="CD639">
            <v>0.92966400000000005</v>
          </cell>
          <cell r="CE639">
            <v>9.0720000000000009E-2</v>
          </cell>
          <cell r="CF639">
            <v>147.65</v>
          </cell>
          <cell r="CH639">
            <v>54.22</v>
          </cell>
          <cell r="CI639">
            <v>0</v>
          </cell>
          <cell r="CJ639">
            <v>0</v>
          </cell>
          <cell r="CK639">
            <v>46.08</v>
          </cell>
          <cell r="CM639">
            <v>114.15</v>
          </cell>
          <cell r="CN639">
            <v>0.9</v>
          </cell>
          <cell r="CO639">
            <v>0.23</v>
          </cell>
          <cell r="CP639">
            <v>58.9</v>
          </cell>
          <cell r="CR639">
            <v>164.2</v>
          </cell>
          <cell r="CS639">
            <v>0.89</v>
          </cell>
          <cell r="CT639">
            <v>0</v>
          </cell>
          <cell r="CU639">
            <v>94.49</v>
          </cell>
          <cell r="CW639">
            <v>151.43</v>
          </cell>
          <cell r="CX639">
            <v>1.3402069999999999</v>
          </cell>
          <cell r="CY639">
            <v>8.6943000000000006E-2</v>
          </cell>
          <cell r="CZ639">
            <v>0</v>
          </cell>
          <cell r="DA639">
            <v>8.6943000000000006E-2</v>
          </cell>
          <cell r="DB639">
            <v>41.78</v>
          </cell>
          <cell r="DD639">
            <v>100.10899999999999</v>
          </cell>
          <cell r="DE639">
            <v>8.3719999999999999</v>
          </cell>
          <cell r="DF639">
            <v>0</v>
          </cell>
          <cell r="DG639">
            <v>50.02</v>
          </cell>
          <cell r="DI639">
            <v>46.463000000000001</v>
          </cell>
          <cell r="DJ639">
            <v>1.571</v>
          </cell>
          <cell r="DK639">
            <v>0</v>
          </cell>
          <cell r="DL639">
            <v>44.9</v>
          </cell>
          <cell r="DN639">
            <v>29.369</v>
          </cell>
          <cell r="DO639">
            <v>2.8090000000000002</v>
          </cell>
          <cell r="DP639">
            <v>0</v>
          </cell>
          <cell r="DQ639">
            <v>35.29</v>
          </cell>
          <cell r="DS639">
            <v>260.76</v>
          </cell>
          <cell r="DT639">
            <v>1.49</v>
          </cell>
          <cell r="DU639">
            <v>1.27</v>
          </cell>
          <cell r="DV639">
            <v>22.49</v>
          </cell>
          <cell r="DX639">
            <v>26.581</v>
          </cell>
          <cell r="DY639">
            <v>6.6000000000000003E-2</v>
          </cell>
          <cell r="DZ639">
            <v>2337</v>
          </cell>
          <cell r="EA639" t="str">
            <v>-</v>
          </cell>
          <cell r="EB639" t="str">
            <v>-</v>
          </cell>
          <cell r="EC639">
            <v>136324</v>
          </cell>
          <cell r="ED639">
            <v>45528</v>
          </cell>
          <cell r="EE639">
            <v>0.184</v>
          </cell>
          <cell r="EF639">
            <v>60.49</v>
          </cell>
          <cell r="EH639">
            <v>4.9029999999999996</v>
          </cell>
          <cell r="EI639">
            <v>8.2000000000000003E-2</v>
          </cell>
          <cell r="EJ639" t="str">
            <v>-</v>
          </cell>
          <cell r="EK639" t="str">
            <v>-</v>
          </cell>
          <cell r="EL639">
            <v>396</v>
          </cell>
          <cell r="EM639">
            <v>0</v>
          </cell>
          <cell r="EN639">
            <v>18.98</v>
          </cell>
          <cell r="EP639">
            <v>1.9750000000000001</v>
          </cell>
          <cell r="EQ639">
            <v>3.0000000000000001E-3</v>
          </cell>
          <cell r="ER639">
            <v>0</v>
          </cell>
          <cell r="ES639">
            <v>41.94</v>
          </cell>
          <cell r="EU639">
            <v>7.5990000000000002</v>
          </cell>
          <cell r="EV639">
            <v>9.4E-2</v>
          </cell>
          <cell r="EW639">
            <v>27592</v>
          </cell>
          <cell r="EX639">
            <v>2.8000000000000001E-2</v>
          </cell>
          <cell r="EY639">
            <v>60.15</v>
          </cell>
          <cell r="FA639">
            <v>6.08</v>
          </cell>
          <cell r="FB639">
            <v>2.5999999999999999E-2</v>
          </cell>
          <cell r="FC639">
            <v>0</v>
          </cell>
          <cell r="FD639">
            <v>64.39</v>
          </cell>
          <cell r="FF639">
            <v>4.1740000000000004</v>
          </cell>
          <cell r="FG639">
            <v>0</v>
          </cell>
          <cell r="FH639">
            <v>0</v>
          </cell>
          <cell r="FI639">
            <v>72.760000000000005</v>
          </cell>
          <cell r="FK639">
            <v>2.774</v>
          </cell>
          <cell r="FL639">
            <v>1.2999999999999999E-2</v>
          </cell>
          <cell r="FM639">
            <v>0</v>
          </cell>
          <cell r="FS639">
            <v>121.65</v>
          </cell>
          <cell r="FU639">
            <v>25.35</v>
          </cell>
          <cell r="FV639">
            <v>9.8496E-2</v>
          </cell>
          <cell r="FW639">
            <v>9.8496E-2</v>
          </cell>
          <cell r="GB639">
            <v>0</v>
          </cell>
          <cell r="GD639">
            <v>179.90700000000007</v>
          </cell>
          <cell r="GE639">
            <v>234.28559999999985</v>
          </cell>
          <cell r="GF639">
            <v>24.533000000000012</v>
          </cell>
          <cell r="GG639">
            <v>83.652999999999878</v>
          </cell>
          <cell r="GH639">
            <v>39.133000000000003</v>
          </cell>
          <cell r="GI639">
            <v>49.849000000000011</v>
          </cell>
          <cell r="GJ639">
            <v>719.72000000000014</v>
          </cell>
          <cell r="GK639">
            <v>1066.0799999999992</v>
          </cell>
          <cell r="GL639">
            <v>360.09839999999991</v>
          </cell>
          <cell r="GM639">
            <v>713.61799999999903</v>
          </cell>
          <cell r="GN639">
            <v>370.20504</v>
          </cell>
          <cell r="GO639">
            <v>748.15535999999918</v>
          </cell>
          <cell r="GP639">
            <v>19.409263181967127</v>
          </cell>
          <cell r="GQ639">
            <v>31.497162000000028</v>
          </cell>
          <cell r="GR639">
            <v>22.442000000000004</v>
          </cell>
          <cell r="GS639">
            <v>29.839000000000127</v>
          </cell>
          <cell r="GT639">
            <v>77.533385749960686</v>
          </cell>
          <cell r="GU639">
            <v>98.707999999999998</v>
          </cell>
          <cell r="GV639">
            <v>133.17300000000003</v>
          </cell>
          <cell r="GW639">
            <v>168.13707839999992</v>
          </cell>
          <cell r="GX639">
            <v>76.056393</v>
          </cell>
          <cell r="GY639">
            <v>31.093359999999983</v>
          </cell>
          <cell r="GZ639">
            <v>112.93769999999996</v>
          </cell>
          <cell r="HA639">
            <v>137.15458299999983</v>
          </cell>
          <cell r="HB639">
            <v>6.7570000000000014</v>
          </cell>
          <cell r="HC639">
            <v>117.53599999999999</v>
          </cell>
          <cell r="HD639">
            <v>76.649759999999944</v>
          </cell>
          <cell r="HE639">
            <v>92.885529599999927</v>
          </cell>
          <cell r="HF639">
            <v>13.029999999999998</v>
          </cell>
          <cell r="HG639">
            <v>8.51</v>
          </cell>
          <cell r="HH639">
            <v>115.24988680000004</v>
          </cell>
          <cell r="HI639">
            <v>232.63999999999982</v>
          </cell>
          <cell r="HJ639">
            <v>140.37599999999995</v>
          </cell>
          <cell r="HK639">
            <v>176.60299999999964</v>
          </cell>
          <cell r="HL639">
            <v>158.36470399999996</v>
          </cell>
          <cell r="HM639">
            <v>186.11715820999979</v>
          </cell>
          <cell r="HN639">
            <v>184.22429999999991</v>
          </cell>
          <cell r="HO639">
            <v>50.719000000000008</v>
          </cell>
          <cell r="HP639">
            <v>66.58499999999998</v>
          </cell>
          <cell r="HQ639">
            <v>14.787000000000001</v>
          </cell>
          <cell r="HR639">
            <v>42.021999999999991</v>
          </cell>
          <cell r="HS639">
            <v>29.765000000000022</v>
          </cell>
          <cell r="HT639">
            <v>189.82999999999993</v>
          </cell>
          <cell r="HU639">
            <v>98.200000000000017</v>
          </cell>
          <cell r="HV639">
            <v>23.473999999999997</v>
          </cell>
          <cell r="HW639">
            <v>51.345999999999968</v>
          </cell>
          <cell r="HX639">
            <v>6.5049999999999963</v>
          </cell>
          <cell r="HY639">
            <v>19.781699999999976</v>
          </cell>
          <cell r="HZ639">
            <v>2.0250000000000004</v>
          </cell>
          <cell r="IA639">
            <v>2.8000000000000001E-2</v>
          </cell>
          <cell r="IB639">
            <v>7.5959999999999948</v>
          </cell>
          <cell r="IC639">
            <v>7.61899999999995</v>
          </cell>
          <cell r="ID639">
            <v>2.3939999999999975</v>
          </cell>
          <cell r="IE639">
            <v>0</v>
          </cell>
          <cell r="IF639">
            <v>2.4650000000000003</v>
          </cell>
          <cell r="IG639">
            <v>0</v>
          </cell>
          <cell r="IH639">
            <v>2.2159999999999971</v>
          </cell>
          <cell r="II639">
            <v>0</v>
          </cell>
          <cell r="IJ639">
            <v>0</v>
          </cell>
          <cell r="IK639">
            <v>0</v>
          </cell>
          <cell r="IL639">
            <v>52.93819199999988</v>
          </cell>
          <cell r="IM639">
            <v>78.155711999999539</v>
          </cell>
        </row>
        <row r="640">
          <cell r="A640">
            <v>42277</v>
          </cell>
          <cell r="B640">
            <v>30</v>
          </cell>
          <cell r="C640">
            <v>9</v>
          </cell>
          <cell r="D640">
            <v>2015</v>
          </cell>
          <cell r="E640" t="str">
            <v>3092015</v>
          </cell>
          <cell r="F640">
            <v>277</v>
          </cell>
          <cell r="G640">
            <v>259.27</v>
          </cell>
          <cell r="H640">
            <v>25.13</v>
          </cell>
          <cell r="I640">
            <v>0.36399999999999999</v>
          </cell>
          <cell r="J640">
            <v>0.76600000000000001</v>
          </cell>
          <cell r="K640">
            <v>330.53</v>
          </cell>
          <cell r="M640">
            <v>21.748999999999999</v>
          </cell>
          <cell r="N640">
            <v>0.16400000000000001</v>
          </cell>
          <cell r="O640">
            <v>8.7999999999999995E-2</v>
          </cell>
          <cell r="P640">
            <v>355.34500000000003</v>
          </cell>
          <cell r="R640">
            <v>31.655999999999999</v>
          </cell>
          <cell r="S640">
            <v>0.29399999999999998</v>
          </cell>
          <cell r="T640">
            <v>3.5999999999999997E-2</v>
          </cell>
          <cell r="U640">
            <v>158.76</v>
          </cell>
          <cell r="W640">
            <v>759.2</v>
          </cell>
          <cell r="X640">
            <v>2.74</v>
          </cell>
          <cell r="Y640">
            <v>0.6</v>
          </cell>
          <cell r="Z640">
            <v>11.91</v>
          </cell>
          <cell r="AA640">
            <v>31.95</v>
          </cell>
          <cell r="AB640">
            <v>0.6</v>
          </cell>
          <cell r="AC640">
            <v>4.49</v>
          </cell>
          <cell r="AD640">
            <v>110.67</v>
          </cell>
          <cell r="AF640">
            <v>296.74</v>
          </cell>
          <cell r="AG640">
            <v>4.6984000000000004</v>
          </cell>
          <cell r="AH640">
            <v>0.52</v>
          </cell>
          <cell r="AI640">
            <v>37.61</v>
          </cell>
          <cell r="AJ640">
            <v>16.829999999999998</v>
          </cell>
          <cell r="AK640">
            <v>256.97000000000003</v>
          </cell>
          <cell r="AL640">
            <v>5.33</v>
          </cell>
          <cell r="AM640">
            <v>0.45</v>
          </cell>
          <cell r="AN640">
            <v>213.12</v>
          </cell>
          <cell r="AP640">
            <v>41.101999999999997</v>
          </cell>
          <cell r="AQ640">
            <v>0.54300000000000004</v>
          </cell>
          <cell r="AR640">
            <v>0</v>
          </cell>
          <cell r="AS640">
            <v>196.709</v>
          </cell>
          <cell r="AU640">
            <v>24.599</v>
          </cell>
          <cell r="AV640">
            <v>6.5000000000000002E-2</v>
          </cell>
          <cell r="AW640">
            <v>0.1</v>
          </cell>
          <cell r="AX640">
            <v>219.13</v>
          </cell>
          <cell r="AZ640">
            <v>83.460999999999999</v>
          </cell>
          <cell r="BA640">
            <v>0.77900000000000003</v>
          </cell>
          <cell r="BB640">
            <v>0</v>
          </cell>
          <cell r="BC640">
            <v>180.78</v>
          </cell>
          <cell r="BE640">
            <v>232.75</v>
          </cell>
          <cell r="BF640">
            <v>0.35899999999999999</v>
          </cell>
          <cell r="BG640">
            <v>0</v>
          </cell>
          <cell r="BH640">
            <v>6.5670000000000002</v>
          </cell>
          <cell r="BI640">
            <v>12.438000000000001</v>
          </cell>
          <cell r="BJ640">
            <v>1.6420320000000004</v>
          </cell>
          <cell r="BK640">
            <v>258.64</v>
          </cell>
          <cell r="BM640">
            <v>66.72</v>
          </cell>
          <cell r="BN640">
            <v>0.82299999999999995</v>
          </cell>
          <cell r="BO640">
            <v>0</v>
          </cell>
          <cell r="BP640">
            <v>268.5</v>
          </cell>
          <cell r="BQ640">
            <v>244.97</v>
          </cell>
          <cell r="BR640">
            <v>101.526</v>
          </cell>
          <cell r="BS640">
            <v>0.61299999999999999</v>
          </cell>
          <cell r="BT640">
            <v>0.17169699999999999</v>
          </cell>
          <cell r="BU640">
            <v>5.7380000000000004</v>
          </cell>
          <cell r="BV640">
            <v>235.13</v>
          </cell>
          <cell r="BX640">
            <v>44.402000000000001</v>
          </cell>
          <cell r="BY640">
            <v>0</v>
          </cell>
          <cell r="BZ640">
            <v>0</v>
          </cell>
          <cell r="CA640">
            <v>80.569999999999993</v>
          </cell>
          <cell r="CC640">
            <v>73.599999999999994</v>
          </cell>
          <cell r="CD640">
            <v>0.47952</v>
          </cell>
          <cell r="CE640">
            <v>9.0720000000000009E-2</v>
          </cell>
          <cell r="CF640">
            <v>147.63999999999999</v>
          </cell>
          <cell r="CH640">
            <v>54.12</v>
          </cell>
          <cell r="CI640">
            <v>0</v>
          </cell>
          <cell r="CJ640">
            <v>0.09</v>
          </cell>
          <cell r="CK640">
            <v>46.11</v>
          </cell>
          <cell r="CM640">
            <v>115.33</v>
          </cell>
          <cell r="CN640">
            <v>0.74</v>
          </cell>
          <cell r="CO640">
            <v>0.23</v>
          </cell>
          <cell r="CP640">
            <v>58.91</v>
          </cell>
          <cell r="CR640">
            <v>164.48</v>
          </cell>
          <cell r="CS640">
            <v>0.33</v>
          </cell>
          <cell r="CT640">
            <v>0</v>
          </cell>
          <cell r="CU640">
            <v>94.9</v>
          </cell>
          <cell r="CW640">
            <v>153.13</v>
          </cell>
          <cell r="CX640">
            <v>1.835302</v>
          </cell>
          <cell r="CY640">
            <v>8.7236999999999995E-2</v>
          </cell>
          <cell r="CZ640">
            <v>0</v>
          </cell>
          <cell r="DA640">
            <v>8.7236999999999995E-2</v>
          </cell>
          <cell r="DB640">
            <v>42.24</v>
          </cell>
          <cell r="DD640">
            <v>108.086</v>
          </cell>
          <cell r="DE640">
            <v>7.8550000000000004</v>
          </cell>
          <cell r="DF640">
            <v>0.215</v>
          </cell>
          <cell r="DG640">
            <v>50.13</v>
          </cell>
          <cell r="DI640">
            <v>47.384999999999998</v>
          </cell>
          <cell r="DJ640">
            <v>1.097</v>
          </cell>
          <cell r="DK640">
            <v>0</v>
          </cell>
          <cell r="DL640">
            <v>45.21</v>
          </cell>
          <cell r="DN640">
            <v>32.225000000000001</v>
          </cell>
          <cell r="DO640">
            <v>3.0110000000000001</v>
          </cell>
          <cell r="DP640">
            <v>0</v>
          </cell>
          <cell r="DQ640">
            <v>35.25</v>
          </cell>
          <cell r="DS640">
            <v>259</v>
          </cell>
          <cell r="DT640">
            <v>1.47</v>
          </cell>
          <cell r="DU640">
            <v>3.01</v>
          </cell>
          <cell r="DV640">
            <v>22.53</v>
          </cell>
          <cell r="DX640">
            <v>26.844000000000001</v>
          </cell>
          <cell r="DY640">
            <v>0.26300000000000001</v>
          </cell>
          <cell r="DZ640">
            <v>1950</v>
          </cell>
          <cell r="EA640" t="str">
            <v>-</v>
          </cell>
          <cell r="EB640" t="str">
            <v>-</v>
          </cell>
          <cell r="EC640">
            <v>135979</v>
          </cell>
          <cell r="ED640">
            <v>40272</v>
          </cell>
          <cell r="EE640">
            <v>0.17799999999999999</v>
          </cell>
          <cell r="EF640">
            <v>60.54</v>
          </cell>
          <cell r="EH640">
            <v>5.0049999999999999</v>
          </cell>
          <cell r="EI640">
            <v>0.10199999999999999</v>
          </cell>
          <cell r="EJ640" t="str">
            <v>-</v>
          </cell>
          <cell r="EK640" t="str">
            <v>-</v>
          </cell>
          <cell r="EL640">
            <v>320</v>
          </cell>
          <cell r="EM640">
            <v>0</v>
          </cell>
          <cell r="EN640">
            <v>18.97</v>
          </cell>
          <cell r="EP640">
            <v>1.968</v>
          </cell>
          <cell r="EQ640">
            <v>0</v>
          </cell>
          <cell r="ER640">
            <v>0</v>
          </cell>
          <cell r="ES640">
            <v>41.96</v>
          </cell>
          <cell r="EU640">
            <v>7.641</v>
          </cell>
          <cell r="EV640">
            <v>7.3999999999999996E-2</v>
          </cell>
          <cell r="EW640">
            <v>27592</v>
          </cell>
          <cell r="EX640">
            <v>2.8000000000000001E-2</v>
          </cell>
          <cell r="EY640">
            <v>60.15</v>
          </cell>
          <cell r="FA640">
            <v>6.08</v>
          </cell>
          <cell r="FB640">
            <v>6.0000000000000001E-3</v>
          </cell>
          <cell r="FC640">
            <v>0</v>
          </cell>
          <cell r="FD640">
            <v>64.400000000000006</v>
          </cell>
          <cell r="FF640">
            <v>4.1840000000000002</v>
          </cell>
          <cell r="FG640">
            <v>1.4E-2</v>
          </cell>
          <cell r="FH640">
            <v>0</v>
          </cell>
          <cell r="FI640">
            <v>72.760000000000005</v>
          </cell>
          <cell r="FK640">
            <v>2.774</v>
          </cell>
          <cell r="FL640">
            <v>4.0000000000000001E-3</v>
          </cell>
          <cell r="FM640">
            <v>0</v>
          </cell>
          <cell r="FS640">
            <v>121.65</v>
          </cell>
          <cell r="FU640">
            <v>25.35</v>
          </cell>
          <cell r="FV640">
            <v>9.8496E-2</v>
          </cell>
          <cell r="FW640">
            <v>9.8496E-2</v>
          </cell>
          <cell r="GB640">
            <v>0</v>
          </cell>
          <cell r="GD640">
            <v>180.27100000000007</v>
          </cell>
          <cell r="GE640">
            <v>235.05159999999984</v>
          </cell>
          <cell r="GF640">
            <v>24.697000000000013</v>
          </cell>
          <cell r="GG640">
            <v>83.740999999999872</v>
          </cell>
          <cell r="GH640">
            <v>39.427</v>
          </cell>
          <cell r="GI640">
            <v>49.885000000000012</v>
          </cell>
          <cell r="GJ640">
            <v>722.46000000000015</v>
          </cell>
          <cell r="GK640">
            <v>1070.5699999999993</v>
          </cell>
          <cell r="GL640">
            <v>364.79679999999991</v>
          </cell>
          <cell r="GM640">
            <v>714.13799999999901</v>
          </cell>
          <cell r="GN640">
            <v>375.53503999999998</v>
          </cell>
          <cell r="GO640">
            <v>748.60535999999922</v>
          </cell>
          <cell r="GP640">
            <v>19.952263181967126</v>
          </cell>
          <cell r="GQ640">
            <v>31.497162000000028</v>
          </cell>
          <cell r="GR640">
            <v>22.507000000000005</v>
          </cell>
          <cell r="GS640">
            <v>29.939000000000128</v>
          </cell>
          <cell r="GT640">
            <v>78.312385749960683</v>
          </cell>
          <cell r="GU640">
            <v>98.707999999999998</v>
          </cell>
          <cell r="GV640">
            <v>133.53200000000004</v>
          </cell>
          <cell r="GW640">
            <v>169.77911039999992</v>
          </cell>
          <cell r="GX640">
            <v>76.879392999999993</v>
          </cell>
          <cell r="GY640">
            <v>31.093359999999983</v>
          </cell>
          <cell r="GZ640">
            <v>113.55069999999996</v>
          </cell>
          <cell r="HA640">
            <v>137.32627999999983</v>
          </cell>
          <cell r="HB640">
            <v>6.7570000000000014</v>
          </cell>
          <cell r="HC640">
            <v>123.27399999999999</v>
          </cell>
          <cell r="HD640">
            <v>77.129279999999937</v>
          </cell>
          <cell r="HE640">
            <v>92.976249599999932</v>
          </cell>
          <cell r="HF640">
            <v>13.029999999999998</v>
          </cell>
          <cell r="HG640">
            <v>8.6</v>
          </cell>
          <cell r="HH640">
            <v>115.98988680000004</v>
          </cell>
          <cell r="HI640">
            <v>232.86999999999981</v>
          </cell>
          <cell r="HJ640">
            <v>140.70599999999996</v>
          </cell>
          <cell r="HK640">
            <v>176.60299999999964</v>
          </cell>
          <cell r="HL640">
            <v>160.20000599999997</v>
          </cell>
          <cell r="HM640">
            <v>186.20439520999977</v>
          </cell>
          <cell r="HN640">
            <v>192.0792999999999</v>
          </cell>
          <cell r="HO640">
            <v>50.934000000000012</v>
          </cell>
          <cell r="HP640">
            <v>67.681999999999974</v>
          </cell>
          <cell r="HQ640">
            <v>14.787000000000001</v>
          </cell>
          <cell r="HR640">
            <v>45.032999999999994</v>
          </cell>
          <cell r="HS640">
            <v>29.765000000000022</v>
          </cell>
          <cell r="HT640">
            <v>191.29999999999993</v>
          </cell>
          <cell r="HU640">
            <v>101.21000000000002</v>
          </cell>
          <cell r="HV640">
            <v>23.736999999999998</v>
          </cell>
          <cell r="HW640">
            <v>51.523999999999965</v>
          </cell>
          <cell r="HX640">
            <v>6.6069999999999967</v>
          </cell>
          <cell r="HY640">
            <v>19.781699999999976</v>
          </cell>
          <cell r="HZ640">
            <v>2.0250000000000004</v>
          </cell>
          <cell r="IA640">
            <v>2.8000000000000001E-2</v>
          </cell>
          <cell r="IB640">
            <v>7.6699999999999946</v>
          </cell>
          <cell r="IC640">
            <v>7.6469999999999496</v>
          </cell>
          <cell r="ID640">
            <v>2.3999999999999972</v>
          </cell>
          <cell r="IE640">
            <v>0</v>
          </cell>
          <cell r="IF640">
            <v>2.4790000000000001</v>
          </cell>
          <cell r="IG640">
            <v>0</v>
          </cell>
          <cell r="IH640">
            <v>2.2199999999999971</v>
          </cell>
          <cell r="II640">
            <v>0</v>
          </cell>
          <cell r="IJ640">
            <v>0</v>
          </cell>
          <cell r="IK640">
            <v>0</v>
          </cell>
          <cell r="IL640">
            <v>53.036687999999877</v>
          </cell>
          <cell r="IM640">
            <v>78.254207999999537</v>
          </cell>
        </row>
        <row r="641">
          <cell r="A641">
            <v>42278</v>
          </cell>
          <cell r="B641">
            <v>1</v>
          </cell>
          <cell r="C641">
            <v>10</v>
          </cell>
          <cell r="D641">
            <v>2015</v>
          </cell>
          <cell r="E641" t="str">
            <v>1102015</v>
          </cell>
          <cell r="F641">
            <v>276.86</v>
          </cell>
          <cell r="G641">
            <v>259.27</v>
          </cell>
          <cell r="H641">
            <v>24.46</v>
          </cell>
          <cell r="I641">
            <v>0.27800000000000002</v>
          </cell>
          <cell r="J641">
            <v>0.95499999999999996</v>
          </cell>
          <cell r="K641">
            <v>330.54</v>
          </cell>
          <cell r="M641">
            <v>21.786999999999999</v>
          </cell>
          <cell r="N641">
            <v>0.126</v>
          </cell>
          <cell r="O641">
            <v>8.7999999999999995E-2</v>
          </cell>
          <cell r="P641">
            <v>355.34500000000003</v>
          </cell>
          <cell r="R641">
            <v>31.655999999999999</v>
          </cell>
          <cell r="S641">
            <v>0.24299999999999999</v>
          </cell>
          <cell r="T641">
            <v>3.3000000000000002E-2</v>
          </cell>
          <cell r="U641">
            <v>158.75</v>
          </cell>
          <cell r="W641">
            <v>757.5</v>
          </cell>
          <cell r="X641">
            <v>2.89</v>
          </cell>
          <cell r="Y641">
            <v>0.6</v>
          </cell>
          <cell r="Z641">
            <v>11.89</v>
          </cell>
          <cell r="AA641">
            <v>33.99</v>
          </cell>
          <cell r="AB641">
            <v>0.56999999999999995</v>
          </cell>
          <cell r="AC641">
            <v>4.6399999999999997</v>
          </cell>
          <cell r="AD641">
            <v>110.85</v>
          </cell>
          <cell r="AF641">
            <v>300.7</v>
          </cell>
          <cell r="AG641">
            <v>4.5250769999999996</v>
          </cell>
          <cell r="AH641">
            <v>0.52</v>
          </cell>
          <cell r="AI641">
            <v>37.659999999999997</v>
          </cell>
          <cell r="AJ641">
            <v>16.89</v>
          </cell>
          <cell r="AK641">
            <v>260.82</v>
          </cell>
          <cell r="AL641">
            <v>4.5599999999999996</v>
          </cell>
          <cell r="AM641">
            <v>0.45</v>
          </cell>
          <cell r="AN641">
            <v>213.13</v>
          </cell>
          <cell r="AP641">
            <v>41.204000000000001</v>
          </cell>
          <cell r="AQ641">
            <v>5.0999999999999997E-2</v>
          </cell>
          <cell r="AR641">
            <v>0</v>
          </cell>
          <cell r="AS641">
            <v>196.69800000000001</v>
          </cell>
          <cell r="AU641">
            <v>24.452999999999999</v>
          </cell>
          <cell r="AV641">
            <v>3.1E-2</v>
          </cell>
          <cell r="AW641">
            <v>0.1</v>
          </cell>
          <cell r="AX641">
            <v>219.18</v>
          </cell>
          <cell r="AZ641">
            <v>84.411000000000001</v>
          </cell>
          <cell r="BA641">
            <v>1.0189999999999999</v>
          </cell>
          <cell r="BB641">
            <v>0</v>
          </cell>
          <cell r="BC641">
            <v>180.75</v>
          </cell>
          <cell r="BE641">
            <v>231.25</v>
          </cell>
          <cell r="BF641">
            <v>0.34799999999999998</v>
          </cell>
          <cell r="BG641">
            <v>0</v>
          </cell>
          <cell r="BH641">
            <v>6.5460000000000003</v>
          </cell>
          <cell r="BI641">
            <v>12.381</v>
          </cell>
          <cell r="BJ641">
            <v>1.6352928</v>
          </cell>
          <cell r="BK641">
            <v>258.69</v>
          </cell>
          <cell r="BM641">
            <v>67.099999999999994</v>
          </cell>
          <cell r="BN641">
            <v>0.437</v>
          </cell>
          <cell r="BO641">
            <v>0</v>
          </cell>
          <cell r="BP641">
            <v>268.54000000000002</v>
          </cell>
          <cell r="BQ641">
            <v>244.97</v>
          </cell>
          <cell r="BR641">
            <v>102.446</v>
          </cell>
          <cell r="BS641">
            <v>1.1319999999999999</v>
          </cell>
          <cell r="BT641">
            <v>0.184501</v>
          </cell>
          <cell r="BU641">
            <v>6.02</v>
          </cell>
          <cell r="BV641">
            <v>235.2</v>
          </cell>
          <cell r="BX641">
            <v>45.271000000000001</v>
          </cell>
          <cell r="BY641">
            <v>0.86799999999999999</v>
          </cell>
          <cell r="BZ641">
            <v>0</v>
          </cell>
          <cell r="CA641">
            <v>80.59</v>
          </cell>
          <cell r="CC641">
            <v>73.900000000000006</v>
          </cell>
          <cell r="CD641">
            <v>0.46915200000000001</v>
          </cell>
          <cell r="CE641">
            <v>9.0720000000000009E-2</v>
          </cell>
          <cell r="CF641">
            <v>147.66999999999999</v>
          </cell>
          <cell r="CH641">
            <v>54.41</v>
          </cell>
          <cell r="CI641">
            <v>0.38</v>
          </cell>
          <cell r="CJ641">
            <v>0.09</v>
          </cell>
          <cell r="CK641">
            <v>46.13</v>
          </cell>
          <cell r="CM641">
            <v>115.65</v>
          </cell>
          <cell r="CN641">
            <v>0.57999999999999996</v>
          </cell>
          <cell r="CO641">
            <v>0.23</v>
          </cell>
          <cell r="CP641">
            <v>59.02</v>
          </cell>
          <cell r="CR641">
            <v>167.64</v>
          </cell>
          <cell r="CS641">
            <v>3.22</v>
          </cell>
          <cell r="CT641">
            <v>0</v>
          </cell>
          <cell r="CU641">
            <v>95.33</v>
          </cell>
          <cell r="CW641">
            <v>154.93</v>
          </cell>
          <cell r="CX641">
            <v>1.929235</v>
          </cell>
          <cell r="CY641">
            <v>8.7543999999999997E-2</v>
          </cell>
          <cell r="CZ641">
            <v>0</v>
          </cell>
          <cell r="DA641">
            <v>8.7543999999999997E-2</v>
          </cell>
          <cell r="DB641">
            <v>42.4</v>
          </cell>
          <cell r="DD641">
            <v>110.98399999999999</v>
          </cell>
          <cell r="DE641">
            <v>2.8580000000000001</v>
          </cell>
          <cell r="DF641">
            <v>0</v>
          </cell>
          <cell r="DG641">
            <v>50.21</v>
          </cell>
          <cell r="DI641">
            <v>48.063000000000002</v>
          </cell>
          <cell r="DJ641">
            <v>0.86799999999999999</v>
          </cell>
          <cell r="DK641">
            <v>0</v>
          </cell>
          <cell r="DL641">
            <v>45.27</v>
          </cell>
          <cell r="DN641">
            <v>32.793999999999997</v>
          </cell>
          <cell r="DO641">
            <v>0.78300000000000003</v>
          </cell>
          <cell r="DP641">
            <v>0</v>
          </cell>
          <cell r="DQ641">
            <v>35.28</v>
          </cell>
          <cell r="DS641">
            <v>260.32</v>
          </cell>
          <cell r="DT641">
            <v>2.4900000000000002</v>
          </cell>
          <cell r="DU641">
            <v>4.03</v>
          </cell>
          <cell r="DV641">
            <v>22.59</v>
          </cell>
          <cell r="DX641">
            <v>27.239000000000001</v>
          </cell>
          <cell r="DY641">
            <v>0.39500000000000002</v>
          </cell>
          <cell r="DZ641">
            <v>2408</v>
          </cell>
          <cell r="EA641" t="str">
            <v>-</v>
          </cell>
          <cell r="EB641" t="str">
            <v>-</v>
          </cell>
          <cell r="EC641">
            <v>136453</v>
          </cell>
          <cell r="ED641">
            <v>37380</v>
          </cell>
          <cell r="EE641">
            <v>0.17599999999999999</v>
          </cell>
          <cell r="EF641">
            <v>60.58</v>
          </cell>
          <cell r="EH641">
            <v>5.0979999999999999</v>
          </cell>
          <cell r="EI641">
            <v>9.2999999999999999E-2</v>
          </cell>
          <cell r="EJ641" t="str">
            <v>-</v>
          </cell>
          <cell r="EK641" t="str">
            <v>-</v>
          </cell>
          <cell r="EL641">
            <v>312</v>
          </cell>
          <cell r="EM641">
            <v>0</v>
          </cell>
          <cell r="EN641">
            <v>19.010000000000002</v>
          </cell>
          <cell r="EP641">
            <v>1.9970000000000001</v>
          </cell>
          <cell r="EQ641">
            <v>2.1000000000000001E-2</v>
          </cell>
          <cell r="ER641">
            <v>0</v>
          </cell>
          <cell r="ES641">
            <v>41.98</v>
          </cell>
          <cell r="EU641">
            <v>7.6820000000000004</v>
          </cell>
          <cell r="EV641">
            <v>6.6000000000000003E-2</v>
          </cell>
          <cell r="EW641">
            <v>27592</v>
          </cell>
          <cell r="EX641">
            <v>2.8000000000000001E-2</v>
          </cell>
          <cell r="EY641">
            <v>60.15</v>
          </cell>
          <cell r="FA641">
            <v>6.08</v>
          </cell>
          <cell r="FB641">
            <v>6.0000000000000001E-3</v>
          </cell>
          <cell r="FC641">
            <v>0</v>
          </cell>
          <cell r="FD641">
            <v>64.41</v>
          </cell>
          <cell r="FF641">
            <v>4.1929999999999996</v>
          </cell>
          <cell r="FG641">
            <v>1.2999999999999999E-2</v>
          </cell>
          <cell r="FH641">
            <v>0</v>
          </cell>
          <cell r="FI641">
            <v>72.760000000000005</v>
          </cell>
          <cell r="FK641">
            <v>2.774</v>
          </cell>
          <cell r="FL641">
            <v>4.0000000000000001E-3</v>
          </cell>
          <cell r="FM641">
            <v>0</v>
          </cell>
          <cell r="FS641">
            <v>121.63</v>
          </cell>
          <cell r="FU641">
            <v>25.17</v>
          </cell>
          <cell r="FV641">
            <v>0</v>
          </cell>
          <cell r="FW641">
            <v>9.8496E-2</v>
          </cell>
          <cell r="GB641">
            <v>0</v>
          </cell>
          <cell r="GD641">
            <v>180.54900000000006</v>
          </cell>
          <cell r="GE641">
            <v>236.00659999999985</v>
          </cell>
          <cell r="GF641">
            <v>24.823000000000015</v>
          </cell>
          <cell r="GG641">
            <v>83.828999999999866</v>
          </cell>
          <cell r="GH641">
            <v>39.67</v>
          </cell>
          <cell r="GI641">
            <v>49.918000000000013</v>
          </cell>
          <cell r="GJ641">
            <v>725.35000000000014</v>
          </cell>
          <cell r="GK641">
            <v>1075.2099999999994</v>
          </cell>
          <cell r="GL641">
            <v>369.32187699999992</v>
          </cell>
          <cell r="GM641">
            <v>714.65799999999899</v>
          </cell>
          <cell r="GN641">
            <v>380.09503999999998</v>
          </cell>
          <cell r="GO641">
            <v>749.05535999999927</v>
          </cell>
          <cell r="GP641">
            <v>20.003263181967124</v>
          </cell>
          <cell r="GQ641">
            <v>31.497162000000028</v>
          </cell>
          <cell r="GR641">
            <v>22.538000000000004</v>
          </cell>
          <cell r="GS641">
            <v>30.039000000000129</v>
          </cell>
          <cell r="GT641">
            <v>79.331385749960688</v>
          </cell>
          <cell r="GU641">
            <v>98.707999999999998</v>
          </cell>
          <cell r="GV641">
            <v>133.88000000000005</v>
          </cell>
          <cell r="GW641">
            <v>171.41440319999992</v>
          </cell>
          <cell r="GX641">
            <v>77.316392999999991</v>
          </cell>
          <cell r="GY641">
            <v>31.093359999999983</v>
          </cell>
          <cell r="GZ641">
            <v>114.68269999999997</v>
          </cell>
          <cell r="HA641">
            <v>137.51078099999984</v>
          </cell>
          <cell r="HB641">
            <v>7.6250000000000018</v>
          </cell>
          <cell r="HC641">
            <v>129.29399999999998</v>
          </cell>
          <cell r="HD641">
            <v>77.598431999999931</v>
          </cell>
          <cell r="HE641">
            <v>93.066969599999936</v>
          </cell>
          <cell r="HF641">
            <v>13.409999999999998</v>
          </cell>
          <cell r="HG641">
            <v>8.69</v>
          </cell>
          <cell r="HH641">
            <v>116.56988680000003</v>
          </cell>
          <cell r="HI641">
            <v>233.0999999999998</v>
          </cell>
          <cell r="HJ641">
            <v>143.92599999999996</v>
          </cell>
          <cell r="HK641">
            <v>176.60299999999964</v>
          </cell>
          <cell r="HL641">
            <v>162.12924099999998</v>
          </cell>
          <cell r="HM641">
            <v>186.29193920999978</v>
          </cell>
          <cell r="HN641">
            <v>194.93729999999991</v>
          </cell>
          <cell r="HO641">
            <v>50.934000000000012</v>
          </cell>
          <cell r="HP641">
            <v>68.549999999999969</v>
          </cell>
          <cell r="HQ641">
            <v>14.787000000000001</v>
          </cell>
          <cell r="HR641">
            <v>45.815999999999995</v>
          </cell>
          <cell r="HS641">
            <v>29.765000000000022</v>
          </cell>
          <cell r="HT641">
            <v>193.78999999999994</v>
          </cell>
          <cell r="HU641">
            <v>105.24000000000002</v>
          </cell>
          <cell r="HV641">
            <v>24.131999999999998</v>
          </cell>
          <cell r="HW641">
            <v>51.699999999999967</v>
          </cell>
          <cell r="HX641">
            <v>6.6999999999999966</v>
          </cell>
          <cell r="HY641">
            <v>19.781699999999976</v>
          </cell>
          <cell r="HZ641">
            <v>2.0460000000000003</v>
          </cell>
          <cell r="IA641">
            <v>2.8000000000000001E-2</v>
          </cell>
          <cell r="IB641">
            <v>7.7359999999999944</v>
          </cell>
          <cell r="IC641">
            <v>7.6749999999999492</v>
          </cell>
          <cell r="ID641">
            <v>2.405999999999997</v>
          </cell>
          <cell r="IE641">
            <v>0</v>
          </cell>
          <cell r="IF641">
            <v>2.492</v>
          </cell>
          <cell r="IG641">
            <v>0</v>
          </cell>
          <cell r="IH641">
            <v>2.2239999999999971</v>
          </cell>
          <cell r="II641">
            <v>0</v>
          </cell>
          <cell r="IJ641">
            <v>0</v>
          </cell>
          <cell r="IK641">
            <v>0</v>
          </cell>
          <cell r="IL641">
            <v>53.036687999999877</v>
          </cell>
          <cell r="IM641">
            <v>78.352703999999534</v>
          </cell>
        </row>
        <row r="642">
          <cell r="A642">
            <v>42279</v>
          </cell>
          <cell r="B642">
            <v>2</v>
          </cell>
          <cell r="C642">
            <v>10</v>
          </cell>
          <cell r="D642">
            <v>2015</v>
          </cell>
          <cell r="E642" t="str">
            <v>2102015</v>
          </cell>
          <cell r="F642">
            <v>276.74</v>
          </cell>
          <cell r="G642">
            <v>259.27999999999997</v>
          </cell>
          <cell r="H642">
            <v>23.88</v>
          </cell>
          <cell r="I642">
            <v>0.36599999999999999</v>
          </cell>
          <cell r="J642">
            <v>0.94599999999999995</v>
          </cell>
          <cell r="K642">
            <v>330.57</v>
          </cell>
          <cell r="M642">
            <v>21.902000000000001</v>
          </cell>
          <cell r="N642">
            <v>0.20300000000000001</v>
          </cell>
          <cell r="O642">
            <v>8.7999999999999995E-2</v>
          </cell>
          <cell r="P642">
            <v>355.505</v>
          </cell>
          <cell r="R642">
            <v>32.423999999999999</v>
          </cell>
          <cell r="S642">
            <v>0.63</v>
          </cell>
          <cell r="T642">
            <v>3.5999999999999997E-2</v>
          </cell>
          <cell r="U642">
            <v>158.74</v>
          </cell>
          <cell r="W642">
            <v>755.8</v>
          </cell>
          <cell r="X642">
            <v>2.94</v>
          </cell>
          <cell r="Y642">
            <v>0.6</v>
          </cell>
          <cell r="Z642">
            <v>11.87</v>
          </cell>
          <cell r="AA642">
            <v>34.659999999999997</v>
          </cell>
          <cell r="AB642">
            <v>0.56000000000000005</v>
          </cell>
          <cell r="AC642">
            <v>4.6900000000000004</v>
          </cell>
          <cell r="AD642">
            <v>111.09</v>
          </cell>
          <cell r="AF642">
            <v>306.07</v>
          </cell>
          <cell r="AG642">
            <v>5.8883999999999999</v>
          </cell>
          <cell r="AH642">
            <v>0.52</v>
          </cell>
          <cell r="AI642">
            <v>37.71</v>
          </cell>
          <cell r="AJ642">
            <v>16.829999999999998</v>
          </cell>
          <cell r="AK642">
            <v>264.67</v>
          </cell>
          <cell r="AL642">
            <v>4.5599999999999996</v>
          </cell>
          <cell r="AM642">
            <v>0.45</v>
          </cell>
          <cell r="AN642">
            <v>213.33</v>
          </cell>
          <cell r="AP642">
            <v>43.228000000000002</v>
          </cell>
          <cell r="AQ642">
            <v>1.972</v>
          </cell>
          <cell r="AR642">
            <v>0</v>
          </cell>
          <cell r="AS642">
            <v>196.69499999999999</v>
          </cell>
          <cell r="AU642">
            <v>24.416</v>
          </cell>
          <cell r="AV642">
            <v>0.13</v>
          </cell>
          <cell r="AW642">
            <v>0.1</v>
          </cell>
          <cell r="AX642">
            <v>219.27</v>
          </cell>
          <cell r="AZ642">
            <v>86.12</v>
          </cell>
          <cell r="BA642">
            <v>1.675</v>
          </cell>
          <cell r="BB642">
            <v>0.41299999999999998</v>
          </cell>
          <cell r="BC642">
            <v>180.71</v>
          </cell>
          <cell r="BE642">
            <v>229.25</v>
          </cell>
          <cell r="BF642">
            <v>0.34799999999999998</v>
          </cell>
          <cell r="BG642">
            <v>0</v>
          </cell>
          <cell r="BH642">
            <v>6.9459999999999997</v>
          </cell>
          <cell r="BI642">
            <v>13.342000000000001</v>
          </cell>
          <cell r="BJ642">
            <v>1.7528832000000001</v>
          </cell>
          <cell r="BK642">
            <v>258.82</v>
          </cell>
          <cell r="BM642">
            <v>68.11</v>
          </cell>
          <cell r="BN642">
            <v>1.5</v>
          </cell>
          <cell r="BO642">
            <v>0.54720000000000002</v>
          </cell>
          <cell r="BP642">
            <v>268.56</v>
          </cell>
          <cell r="BQ642">
            <v>244.97</v>
          </cell>
          <cell r="BR642">
            <v>103.28400000000001</v>
          </cell>
          <cell r="BS642">
            <v>1.0369999999999999</v>
          </cell>
          <cell r="BT642">
            <v>0.17103599999999999</v>
          </cell>
          <cell r="BU642">
            <v>6.5389999999999997</v>
          </cell>
          <cell r="BV642">
            <v>235.25</v>
          </cell>
          <cell r="BX642">
            <v>45.890999999999998</v>
          </cell>
          <cell r="BY642">
            <v>0.62</v>
          </cell>
          <cell r="BZ642">
            <v>0</v>
          </cell>
          <cell r="CA642">
            <v>80.599999999999994</v>
          </cell>
          <cell r="CC642">
            <v>74</v>
          </cell>
          <cell r="CD642">
            <v>0.32918400000000003</v>
          </cell>
          <cell r="CE642">
            <v>9.0720000000000009E-2</v>
          </cell>
          <cell r="CF642">
            <v>147.68</v>
          </cell>
          <cell r="CH642">
            <v>54.51</v>
          </cell>
          <cell r="CI642">
            <v>0.19</v>
          </cell>
          <cell r="CJ642">
            <v>0.09</v>
          </cell>
          <cell r="CK642">
            <v>46.15</v>
          </cell>
          <cell r="CM642">
            <v>115.97</v>
          </cell>
          <cell r="CN642">
            <v>0.57999999999999996</v>
          </cell>
          <cell r="CO642">
            <v>0.23</v>
          </cell>
          <cell r="CP642">
            <v>59.4</v>
          </cell>
          <cell r="CR642">
            <v>179.8</v>
          </cell>
          <cell r="CS642">
            <v>12.22</v>
          </cell>
          <cell r="CT642">
            <v>0</v>
          </cell>
          <cell r="CU642">
            <v>95.82</v>
          </cell>
          <cell r="CW642">
            <v>156.99</v>
          </cell>
          <cell r="CX642">
            <v>2.1935720000000001</v>
          </cell>
          <cell r="CY642">
            <v>8.7892999999999999E-2</v>
          </cell>
          <cell r="CZ642">
            <v>0</v>
          </cell>
          <cell r="DA642">
            <v>8.7892999999999999E-2</v>
          </cell>
          <cell r="DB642">
            <v>42.52</v>
          </cell>
          <cell r="DD642">
            <v>113.157</v>
          </cell>
          <cell r="DE642">
            <v>2.1880000000000002</v>
          </cell>
          <cell r="DF642">
            <v>0</v>
          </cell>
          <cell r="DG642">
            <v>50.42</v>
          </cell>
          <cell r="DI642">
            <v>49.875999999999998</v>
          </cell>
          <cell r="DJ642">
            <v>1.968</v>
          </cell>
          <cell r="DK642">
            <v>0</v>
          </cell>
          <cell r="DL642">
            <v>45.28</v>
          </cell>
          <cell r="DN642">
            <v>32.889000000000003</v>
          </cell>
          <cell r="DO642">
            <v>0.23100000000000001</v>
          </cell>
          <cell r="DP642">
            <v>0</v>
          </cell>
          <cell r="DQ642">
            <v>35.270000000000003</v>
          </cell>
          <cell r="DS642">
            <v>259.88</v>
          </cell>
          <cell r="DT642">
            <v>3.41</v>
          </cell>
          <cell r="DU642">
            <v>1.87</v>
          </cell>
          <cell r="DV642">
            <v>22.73</v>
          </cell>
          <cell r="DX642">
            <v>28.155000000000001</v>
          </cell>
          <cell r="DY642">
            <v>0.91600000000000004</v>
          </cell>
          <cell r="DZ642">
            <v>2408</v>
          </cell>
          <cell r="EA642" t="str">
            <v>-</v>
          </cell>
          <cell r="EB642" t="str">
            <v>-</v>
          </cell>
          <cell r="EC642">
            <v>137380</v>
          </cell>
          <cell r="ED642">
            <v>136453</v>
          </cell>
          <cell r="EE642">
            <v>0.17599999999999999</v>
          </cell>
          <cell r="EF642">
            <v>60.59</v>
          </cell>
          <cell r="EH642">
            <v>5.1210000000000004</v>
          </cell>
          <cell r="EI642">
            <v>2.3E-2</v>
          </cell>
          <cell r="EJ642" t="str">
            <v>-</v>
          </cell>
          <cell r="EK642" t="str">
            <v>-</v>
          </cell>
          <cell r="EL642">
            <v>312</v>
          </cell>
          <cell r="EM642">
            <v>0</v>
          </cell>
          <cell r="EN642">
            <v>19.03</v>
          </cell>
          <cell r="EP642">
            <v>2.012</v>
          </cell>
          <cell r="EQ642">
            <v>1.7999999999999999E-2</v>
          </cell>
          <cell r="ER642">
            <v>0</v>
          </cell>
          <cell r="ES642">
            <v>42.09</v>
          </cell>
          <cell r="EU642">
            <v>7.91</v>
          </cell>
          <cell r="EV642">
            <v>0.17</v>
          </cell>
          <cell r="EW642">
            <v>27592</v>
          </cell>
          <cell r="EX642">
            <v>2.8000000000000001E-2</v>
          </cell>
          <cell r="EY642">
            <v>60.15</v>
          </cell>
          <cell r="FA642">
            <v>6.08</v>
          </cell>
          <cell r="FB642">
            <v>6.0000000000000001E-3</v>
          </cell>
          <cell r="FC642">
            <v>0</v>
          </cell>
          <cell r="FD642">
            <v>64.430000000000007</v>
          </cell>
          <cell r="FF642">
            <v>4.2119999999999997</v>
          </cell>
          <cell r="FG642">
            <v>2.3E-2</v>
          </cell>
          <cell r="FH642">
            <v>0</v>
          </cell>
          <cell r="FI642">
            <v>72.78</v>
          </cell>
          <cell r="FK642">
            <v>2.7890000000000001</v>
          </cell>
          <cell r="FL642">
            <v>1.7000000000000001E-2</v>
          </cell>
          <cell r="FM642">
            <v>0</v>
          </cell>
          <cell r="FS642">
            <v>121.7</v>
          </cell>
          <cell r="FU642">
            <v>25.8</v>
          </cell>
          <cell r="FV642">
            <v>0.72849599999999903</v>
          </cell>
          <cell r="FW642">
            <v>9.8496E-2</v>
          </cell>
          <cell r="GB642">
            <v>0</v>
          </cell>
          <cell r="GD642">
            <v>180.91500000000008</v>
          </cell>
          <cell r="GE642">
            <v>236.95259999999985</v>
          </cell>
          <cell r="GF642">
            <v>25.026000000000014</v>
          </cell>
          <cell r="GG642">
            <v>83.916999999999859</v>
          </cell>
          <cell r="GH642">
            <v>40.300000000000004</v>
          </cell>
          <cell r="GI642">
            <v>49.954000000000015</v>
          </cell>
          <cell r="GJ642">
            <v>728.29000000000019</v>
          </cell>
          <cell r="GK642">
            <v>1079.8999999999994</v>
          </cell>
          <cell r="GL642">
            <v>375.21027699999991</v>
          </cell>
          <cell r="GM642">
            <v>715.17799999999897</v>
          </cell>
          <cell r="GN642">
            <v>384.65503999999999</v>
          </cell>
          <cell r="GO642">
            <v>749.50535999999931</v>
          </cell>
          <cell r="GP642">
            <v>21.975263181967126</v>
          </cell>
          <cell r="GQ642">
            <v>31.497162000000028</v>
          </cell>
          <cell r="GR642">
            <v>22.668000000000003</v>
          </cell>
          <cell r="GS642">
            <v>30.139000000000131</v>
          </cell>
          <cell r="GT642">
            <v>81.006385749960685</v>
          </cell>
          <cell r="GU642">
            <v>99.120999999999995</v>
          </cell>
          <cell r="GV642">
            <v>134.22800000000007</v>
          </cell>
          <cell r="GW642">
            <v>173.16728639999994</v>
          </cell>
          <cell r="GX642">
            <v>78.816392999999991</v>
          </cell>
          <cell r="GY642">
            <v>31.640559999999983</v>
          </cell>
          <cell r="GZ642">
            <v>115.71969999999997</v>
          </cell>
          <cell r="HA642">
            <v>137.68181699999982</v>
          </cell>
          <cell r="HB642">
            <v>8.245000000000001</v>
          </cell>
          <cell r="HC642">
            <v>135.83299999999997</v>
          </cell>
          <cell r="HD642">
            <v>77.927615999999929</v>
          </cell>
          <cell r="HE642">
            <v>93.157689599999941</v>
          </cell>
          <cell r="HF642">
            <v>13.599999999999998</v>
          </cell>
          <cell r="HG642">
            <v>8.7799999999999994</v>
          </cell>
          <cell r="HH642">
            <v>117.14988680000003</v>
          </cell>
          <cell r="HI642">
            <v>233.32999999999979</v>
          </cell>
          <cell r="HJ642">
            <v>156.14599999999996</v>
          </cell>
          <cell r="HK642">
            <v>176.60299999999964</v>
          </cell>
          <cell r="HL642">
            <v>164.32281299999997</v>
          </cell>
          <cell r="HM642">
            <v>186.37983220999979</v>
          </cell>
          <cell r="HN642">
            <v>197.1252999999999</v>
          </cell>
          <cell r="HO642">
            <v>50.934000000000012</v>
          </cell>
          <cell r="HP642">
            <v>70.517999999999972</v>
          </cell>
          <cell r="HQ642">
            <v>14.787000000000001</v>
          </cell>
          <cell r="HR642">
            <v>46.046999999999997</v>
          </cell>
          <cell r="HS642">
            <v>29.765000000000022</v>
          </cell>
          <cell r="HT642">
            <v>197.19999999999993</v>
          </cell>
          <cell r="HU642">
            <v>107.11000000000003</v>
          </cell>
          <cell r="HV642">
            <v>25.047999999999998</v>
          </cell>
          <cell r="HW642">
            <v>51.875999999999969</v>
          </cell>
          <cell r="HX642">
            <v>6.7229999999999963</v>
          </cell>
          <cell r="HY642">
            <v>19.781699999999976</v>
          </cell>
          <cell r="HZ642">
            <v>2.0640000000000001</v>
          </cell>
          <cell r="IA642">
            <v>2.8000000000000001E-2</v>
          </cell>
          <cell r="IB642">
            <v>7.9059999999999944</v>
          </cell>
          <cell r="IC642">
            <v>7.7029999999999488</v>
          </cell>
          <cell r="ID642">
            <v>2.4119999999999968</v>
          </cell>
          <cell r="IE642">
            <v>0</v>
          </cell>
          <cell r="IF642">
            <v>2.5150000000000001</v>
          </cell>
          <cell r="IG642">
            <v>0</v>
          </cell>
          <cell r="IH642">
            <v>2.240999999999997</v>
          </cell>
          <cell r="II642">
            <v>0</v>
          </cell>
          <cell r="IJ642">
            <v>0</v>
          </cell>
          <cell r="IK642">
            <v>0</v>
          </cell>
          <cell r="IL642">
            <v>53.765183999999877</v>
          </cell>
          <cell r="IM642">
            <v>78.451199999999531</v>
          </cell>
        </row>
        <row r="643">
          <cell r="A643">
            <v>42280</v>
          </cell>
          <cell r="B643">
            <v>3</v>
          </cell>
          <cell r="C643">
            <v>10</v>
          </cell>
          <cell r="D643">
            <v>2015</v>
          </cell>
          <cell r="E643" t="str">
            <v>3102015</v>
          </cell>
          <cell r="F643">
            <v>276.61</v>
          </cell>
          <cell r="G643">
            <v>259.27</v>
          </cell>
          <cell r="H643">
            <v>23.25</v>
          </cell>
          <cell r="I643">
            <v>0.308</v>
          </cell>
          <cell r="J643">
            <v>0.93700000000000006</v>
          </cell>
          <cell r="K643">
            <v>330.59</v>
          </cell>
          <cell r="M643">
            <v>21.978000000000002</v>
          </cell>
          <cell r="N643">
            <v>0.16500000000000001</v>
          </cell>
          <cell r="O643">
            <v>8.7999999999999995E-2</v>
          </cell>
          <cell r="P643">
            <v>355.61500000000001</v>
          </cell>
          <cell r="R643">
            <v>32.951999999999998</v>
          </cell>
          <cell r="S643">
            <v>0.58199999999999996</v>
          </cell>
          <cell r="T643">
            <v>3.5999999999999997E-2</v>
          </cell>
          <cell r="U643">
            <v>158.72999999999999</v>
          </cell>
          <cell r="W643">
            <v>754.1</v>
          </cell>
          <cell r="X643">
            <v>2.9</v>
          </cell>
          <cell r="Y643">
            <v>0.6</v>
          </cell>
          <cell r="Z643">
            <v>11.85</v>
          </cell>
          <cell r="AA643">
            <v>34.64</v>
          </cell>
          <cell r="AB643">
            <v>0.53</v>
          </cell>
          <cell r="AC643">
            <v>4.6500000000000004</v>
          </cell>
          <cell r="AD643">
            <v>111.28</v>
          </cell>
          <cell r="AF643">
            <v>310.44</v>
          </cell>
          <cell r="AG643">
            <v>4.8883999999999999</v>
          </cell>
          <cell r="AH643">
            <v>0.52</v>
          </cell>
          <cell r="AI643">
            <v>37.78</v>
          </cell>
          <cell r="AJ643">
            <v>16.829999999999998</v>
          </cell>
          <cell r="AK643">
            <v>270.06</v>
          </cell>
          <cell r="AL643">
            <v>6.11</v>
          </cell>
          <cell r="AM643">
            <v>0.45</v>
          </cell>
          <cell r="AN643">
            <v>213.45</v>
          </cell>
          <cell r="AP643">
            <v>44.442</v>
          </cell>
          <cell r="AQ643">
            <v>1.224</v>
          </cell>
          <cell r="AR643">
            <v>0</v>
          </cell>
          <cell r="AS643">
            <v>196.69</v>
          </cell>
          <cell r="AU643">
            <v>24.355</v>
          </cell>
          <cell r="AV643">
            <v>0.1</v>
          </cell>
          <cell r="AW643">
            <v>0.1</v>
          </cell>
          <cell r="AX643">
            <v>219.43</v>
          </cell>
          <cell r="AZ643">
            <v>89.158000000000001</v>
          </cell>
          <cell r="BA643">
            <v>3.387</v>
          </cell>
          <cell r="BB643">
            <v>0.52400000000000002</v>
          </cell>
          <cell r="BC643">
            <v>180.667</v>
          </cell>
          <cell r="BE643">
            <v>227.25</v>
          </cell>
          <cell r="BF643">
            <v>0</v>
          </cell>
          <cell r="BG643">
            <v>0</v>
          </cell>
          <cell r="BH643">
            <v>6.923</v>
          </cell>
          <cell r="BI643">
            <v>13.276999999999999</v>
          </cell>
          <cell r="BJ643">
            <v>1.7452799999999999</v>
          </cell>
          <cell r="BK643">
            <v>258.95</v>
          </cell>
          <cell r="BM643">
            <v>69.12</v>
          </cell>
          <cell r="BN643">
            <v>1.417</v>
          </cell>
          <cell r="BO643">
            <v>0.69120000000000004</v>
          </cell>
          <cell r="BP643">
            <v>268.76</v>
          </cell>
          <cell r="BQ643">
            <v>245</v>
          </cell>
          <cell r="BR643">
            <v>106.477</v>
          </cell>
          <cell r="BS643">
            <v>3.3820000000000001</v>
          </cell>
          <cell r="BT643">
            <v>0.16225999999999999</v>
          </cell>
          <cell r="BU643">
            <v>6.5389999999999997</v>
          </cell>
          <cell r="BV643">
            <v>235.4</v>
          </cell>
          <cell r="BX643">
            <v>47.753</v>
          </cell>
          <cell r="BY643">
            <v>1.861</v>
          </cell>
          <cell r="BZ643">
            <v>0</v>
          </cell>
          <cell r="CA643">
            <v>80.599999999999994</v>
          </cell>
          <cell r="CC643">
            <v>74</v>
          </cell>
          <cell r="CD643">
            <v>0.98927999999999994</v>
          </cell>
          <cell r="CE643">
            <v>0.90806399999999998</v>
          </cell>
          <cell r="CF643">
            <v>147.71</v>
          </cell>
          <cell r="CH643">
            <v>54.8</v>
          </cell>
          <cell r="CI643">
            <v>0.38</v>
          </cell>
          <cell r="CJ643">
            <v>0.09</v>
          </cell>
          <cell r="CK643">
            <v>46.18</v>
          </cell>
          <cell r="CM643">
            <v>116.45</v>
          </cell>
          <cell r="CN643">
            <v>0.74</v>
          </cell>
          <cell r="CO643">
            <v>0.23</v>
          </cell>
          <cell r="CP643">
            <v>59.6</v>
          </cell>
          <cell r="CR643">
            <v>186.4</v>
          </cell>
          <cell r="CS643">
            <v>6.72</v>
          </cell>
          <cell r="CT643">
            <v>0.06</v>
          </cell>
          <cell r="CU643">
            <v>96.3</v>
          </cell>
          <cell r="CW643">
            <v>159.03</v>
          </cell>
          <cell r="CX643">
            <v>2.165146</v>
          </cell>
          <cell r="CY643">
            <v>8.8234000000000007E-2</v>
          </cell>
          <cell r="CZ643">
            <v>0</v>
          </cell>
          <cell r="DA643">
            <v>8.8234000000000007E-2</v>
          </cell>
          <cell r="DB643">
            <v>42.6</v>
          </cell>
          <cell r="DD643">
            <v>114.666</v>
          </cell>
          <cell r="DE643">
            <v>0.53</v>
          </cell>
          <cell r="DF643">
            <v>0</v>
          </cell>
          <cell r="DG643">
            <v>50.52</v>
          </cell>
          <cell r="DI643">
            <v>50.756</v>
          </cell>
          <cell r="DJ643">
            <v>1.0609999999999999</v>
          </cell>
          <cell r="DK643">
            <v>0</v>
          </cell>
          <cell r="DL643">
            <v>45.27</v>
          </cell>
          <cell r="DN643">
            <v>32.793999999999997</v>
          </cell>
          <cell r="DO643">
            <v>0.50600000000000001</v>
          </cell>
          <cell r="DP643">
            <v>0</v>
          </cell>
          <cell r="DQ643">
            <v>35.26</v>
          </cell>
          <cell r="DS643">
            <v>259.44</v>
          </cell>
          <cell r="DT643">
            <v>1.88</v>
          </cell>
          <cell r="DU643">
            <v>2.1</v>
          </cell>
          <cell r="DV643">
            <v>22.85</v>
          </cell>
          <cell r="DX643">
            <v>28.934999999999999</v>
          </cell>
          <cell r="DY643">
            <v>0.78</v>
          </cell>
          <cell r="DZ643">
            <v>2883</v>
          </cell>
          <cell r="EA643" t="str">
            <v>-</v>
          </cell>
          <cell r="EB643" t="str">
            <v>-</v>
          </cell>
          <cell r="EC643">
            <v>136710</v>
          </cell>
          <cell r="ED643">
            <v>35696</v>
          </cell>
          <cell r="EE643">
            <v>0.17499999999999999</v>
          </cell>
          <cell r="EF643">
            <v>60.64</v>
          </cell>
          <cell r="EH643">
            <v>5.2359999999999998</v>
          </cell>
          <cell r="EI643">
            <v>0.115</v>
          </cell>
          <cell r="EJ643" t="str">
            <v>-</v>
          </cell>
          <cell r="EK643" t="str">
            <v>-</v>
          </cell>
          <cell r="EL643">
            <v>331</v>
          </cell>
          <cell r="EM643">
            <v>1E-3</v>
          </cell>
          <cell r="EN643">
            <v>19.079999999999998</v>
          </cell>
          <cell r="EP643">
            <v>2.0499999999999998</v>
          </cell>
          <cell r="EQ643">
            <v>3.7999999999999999E-2</v>
          </cell>
          <cell r="ER643">
            <v>0</v>
          </cell>
          <cell r="ES643">
            <v>42.11</v>
          </cell>
          <cell r="EU643">
            <v>7.9509999999999996</v>
          </cell>
          <cell r="EV643">
            <v>7.6999999999999999E-2</v>
          </cell>
          <cell r="EW643">
            <v>27592</v>
          </cell>
          <cell r="EX643">
            <v>2.8000000000000001E-2</v>
          </cell>
          <cell r="EY643">
            <v>60.16</v>
          </cell>
          <cell r="FA643">
            <v>6.0919999999999996</v>
          </cell>
          <cell r="FB643">
            <v>8.0000000000000002E-3</v>
          </cell>
          <cell r="FC643">
            <v>0</v>
          </cell>
          <cell r="FD643">
            <v>64.45</v>
          </cell>
          <cell r="FF643">
            <v>4.2320000000000002</v>
          </cell>
          <cell r="FG643">
            <v>2.4E-2</v>
          </cell>
          <cell r="FH643">
            <v>0</v>
          </cell>
          <cell r="FI643">
            <v>72.78</v>
          </cell>
          <cell r="FK643">
            <v>2.7890000000000001</v>
          </cell>
          <cell r="FL643">
            <v>4.0000000000000001E-3</v>
          </cell>
          <cell r="FM643">
            <v>0</v>
          </cell>
          <cell r="FS643">
            <v>121.76</v>
          </cell>
          <cell r="FU643">
            <v>26.34</v>
          </cell>
          <cell r="FV643">
            <v>0.63849599999999918</v>
          </cell>
          <cell r="FW643">
            <v>9.8496E-2</v>
          </cell>
          <cell r="GB643">
            <v>0</v>
          </cell>
          <cell r="GD643">
            <v>181.22300000000007</v>
          </cell>
          <cell r="GE643">
            <v>237.88959999999986</v>
          </cell>
          <cell r="GF643">
            <v>25.191000000000013</v>
          </cell>
          <cell r="GG643">
            <v>84.004999999999853</v>
          </cell>
          <cell r="GH643">
            <v>40.882000000000005</v>
          </cell>
          <cell r="GI643">
            <v>49.990000000000016</v>
          </cell>
          <cell r="GJ643">
            <v>731.19000000000017</v>
          </cell>
          <cell r="GK643">
            <v>1084.5499999999995</v>
          </cell>
          <cell r="GL643">
            <v>380.0986769999999</v>
          </cell>
          <cell r="GM643">
            <v>715.69799999999896</v>
          </cell>
          <cell r="GN643">
            <v>390.76504</v>
          </cell>
          <cell r="GO643">
            <v>749.95535999999936</v>
          </cell>
          <cell r="GP643">
            <v>23.199263181967126</v>
          </cell>
          <cell r="GQ643">
            <v>31.497162000000028</v>
          </cell>
          <cell r="GR643">
            <v>22.768000000000004</v>
          </cell>
          <cell r="GS643">
            <v>30.239000000000132</v>
          </cell>
          <cell r="GT643">
            <v>84.393385749960686</v>
          </cell>
          <cell r="GU643">
            <v>99.644999999999996</v>
          </cell>
          <cell r="GV643">
            <v>134.22800000000007</v>
          </cell>
          <cell r="GW643">
            <v>174.91256639999995</v>
          </cell>
          <cell r="GX643">
            <v>80.233392999999992</v>
          </cell>
          <cell r="GY643">
            <v>32.331759999999981</v>
          </cell>
          <cell r="GZ643">
            <v>119.10169999999998</v>
          </cell>
          <cell r="HA643">
            <v>137.84407699999983</v>
          </cell>
          <cell r="HB643">
            <v>10.106000000000002</v>
          </cell>
          <cell r="HC643">
            <v>142.37199999999996</v>
          </cell>
          <cell r="HD643">
            <v>78.916895999999923</v>
          </cell>
          <cell r="HE643">
            <v>94.065753599999937</v>
          </cell>
          <cell r="HF643">
            <v>13.979999999999999</v>
          </cell>
          <cell r="HG643">
            <v>8.8699999999999992</v>
          </cell>
          <cell r="HH643">
            <v>117.88988680000003</v>
          </cell>
          <cell r="HI643">
            <v>233.55999999999977</v>
          </cell>
          <cell r="HJ643">
            <v>162.86599999999996</v>
          </cell>
          <cell r="HK643">
            <v>176.66299999999964</v>
          </cell>
          <cell r="HL643">
            <v>166.48795899999996</v>
          </cell>
          <cell r="HM643">
            <v>186.46806620999979</v>
          </cell>
          <cell r="HN643">
            <v>197.6552999999999</v>
          </cell>
          <cell r="HO643">
            <v>50.934000000000012</v>
          </cell>
          <cell r="HP643">
            <v>71.578999999999979</v>
          </cell>
          <cell r="HQ643">
            <v>14.787000000000001</v>
          </cell>
          <cell r="HR643">
            <v>46.552999999999997</v>
          </cell>
          <cell r="HS643">
            <v>29.765000000000022</v>
          </cell>
          <cell r="HT643">
            <v>199.07999999999993</v>
          </cell>
          <cell r="HU643">
            <v>109.21000000000002</v>
          </cell>
          <cell r="HV643">
            <v>25.827999999999999</v>
          </cell>
          <cell r="HW643">
            <v>52.050999999999966</v>
          </cell>
          <cell r="HX643">
            <v>6.8379999999999965</v>
          </cell>
          <cell r="HY643">
            <v>19.782699999999977</v>
          </cell>
          <cell r="HZ643">
            <v>2.1019999999999999</v>
          </cell>
          <cell r="IA643">
            <v>2.8000000000000001E-2</v>
          </cell>
          <cell r="IB643">
            <v>7.9829999999999943</v>
          </cell>
          <cell r="IC643">
            <v>7.7309999999999484</v>
          </cell>
          <cell r="ID643">
            <v>2.4199999999999968</v>
          </cell>
          <cell r="IE643">
            <v>0</v>
          </cell>
          <cell r="IF643">
            <v>2.5390000000000001</v>
          </cell>
          <cell r="IG643">
            <v>0</v>
          </cell>
          <cell r="IH643">
            <v>2.244999999999997</v>
          </cell>
          <cell r="II643">
            <v>0</v>
          </cell>
          <cell r="IJ643">
            <v>0</v>
          </cell>
          <cell r="IK643">
            <v>0</v>
          </cell>
          <cell r="IL643">
            <v>54.403679999999873</v>
          </cell>
          <cell r="IM643">
            <v>78.549695999999528</v>
          </cell>
        </row>
        <row r="644">
          <cell r="A644">
            <v>42281</v>
          </cell>
          <cell r="B644">
            <v>4</v>
          </cell>
          <cell r="C644">
            <v>10</v>
          </cell>
          <cell r="D644">
            <v>2015</v>
          </cell>
          <cell r="E644" t="str">
            <v>4102015</v>
          </cell>
          <cell r="F644">
            <v>276.52999999999997</v>
          </cell>
          <cell r="G644">
            <v>259.27</v>
          </cell>
          <cell r="H644">
            <v>22.86</v>
          </cell>
          <cell r="I644">
            <v>0.54300000000000004</v>
          </cell>
          <cell r="J644">
            <v>0.93</v>
          </cell>
          <cell r="K644">
            <v>330.7</v>
          </cell>
          <cell r="M644">
            <v>22.396999999999998</v>
          </cell>
          <cell r="N644">
            <v>0.50800000000000001</v>
          </cell>
          <cell r="O644">
            <v>8.8999999999999996E-2</v>
          </cell>
          <cell r="P644">
            <v>355.70499999999998</v>
          </cell>
          <cell r="R644">
            <v>33.384</v>
          </cell>
          <cell r="S644">
            <v>0.48599999999999999</v>
          </cell>
          <cell r="T644">
            <v>3.5999999999999997E-2</v>
          </cell>
          <cell r="U644">
            <v>158.72</v>
          </cell>
          <cell r="W644">
            <v>752.4</v>
          </cell>
          <cell r="X644">
            <v>2.86</v>
          </cell>
          <cell r="Y644">
            <v>0.6</v>
          </cell>
          <cell r="Z644">
            <v>11.84</v>
          </cell>
          <cell r="AA644">
            <v>34.619999999999997</v>
          </cell>
          <cell r="AB644">
            <v>0.5</v>
          </cell>
          <cell r="AC644">
            <v>4.6100000000000003</v>
          </cell>
          <cell r="AD644">
            <v>111.54</v>
          </cell>
          <cell r="AF644">
            <v>316.42</v>
          </cell>
          <cell r="AG644">
            <v>6.4984000000000002</v>
          </cell>
          <cell r="AH644">
            <v>0.52</v>
          </cell>
          <cell r="AI644">
            <v>37.86</v>
          </cell>
          <cell r="AJ644">
            <v>17.11</v>
          </cell>
          <cell r="AK644">
            <v>276.22000000000003</v>
          </cell>
          <cell r="AL644">
            <v>6.86</v>
          </cell>
          <cell r="AM644">
            <v>0.45</v>
          </cell>
          <cell r="AN644">
            <v>213.51</v>
          </cell>
          <cell r="AP644">
            <v>45.05</v>
          </cell>
          <cell r="AQ644">
            <v>0.60099999999999998</v>
          </cell>
          <cell r="AR644">
            <v>0</v>
          </cell>
          <cell r="AS644">
            <v>196.75</v>
          </cell>
          <cell r="AU644">
            <v>25.085999999999999</v>
          </cell>
          <cell r="AV644">
            <v>0.88500000000000001</v>
          </cell>
          <cell r="AW644">
            <v>0.1</v>
          </cell>
          <cell r="AX644">
            <v>219.5</v>
          </cell>
          <cell r="AZ644">
            <v>90.49</v>
          </cell>
          <cell r="BA644">
            <v>1.7569999999999999</v>
          </cell>
          <cell r="BB644">
            <v>0.52800000000000002</v>
          </cell>
          <cell r="BC644">
            <v>180.68</v>
          </cell>
          <cell r="BE644">
            <v>227.75</v>
          </cell>
          <cell r="BF644">
            <v>2.1589999999999998</v>
          </cell>
          <cell r="BG644">
            <v>0</v>
          </cell>
          <cell r="BH644">
            <v>4.7409999999999997</v>
          </cell>
          <cell r="BI644">
            <v>13.298999999999999</v>
          </cell>
          <cell r="BJ644">
            <v>1.558656</v>
          </cell>
          <cell r="BK644">
            <v>259.57</v>
          </cell>
          <cell r="BM644">
            <v>73.94</v>
          </cell>
          <cell r="BN644">
            <v>5.2130000000000001</v>
          </cell>
          <cell r="BO644">
            <v>0.37440000000000001</v>
          </cell>
          <cell r="BP644">
            <v>269.08999999999997</v>
          </cell>
          <cell r="BQ644">
            <v>245</v>
          </cell>
          <cell r="BR644">
            <v>112.566</v>
          </cell>
          <cell r="BS644">
            <v>6.2050000000000001</v>
          </cell>
          <cell r="BT644">
            <v>8.6526000000000006E-2</v>
          </cell>
          <cell r="BU644">
            <v>7.1929999999999996</v>
          </cell>
          <cell r="BV644">
            <v>235.5</v>
          </cell>
          <cell r="BX644">
            <v>48.994</v>
          </cell>
          <cell r="BY644">
            <v>1.2410000000000001</v>
          </cell>
          <cell r="BZ644">
            <v>0</v>
          </cell>
          <cell r="CA644">
            <v>80.680000000000007</v>
          </cell>
          <cell r="CC644">
            <v>75.400000000000006</v>
          </cell>
          <cell r="CD644">
            <v>1.5793920000000001</v>
          </cell>
          <cell r="CE644">
            <v>9.0720000000000009E-2</v>
          </cell>
          <cell r="CF644">
            <v>147.75</v>
          </cell>
          <cell r="CH644">
            <v>55.18</v>
          </cell>
          <cell r="CI644">
            <v>0.47</v>
          </cell>
          <cell r="CJ644">
            <v>0.09</v>
          </cell>
          <cell r="CK644">
            <v>46.27</v>
          </cell>
          <cell r="CM644">
            <v>117.9</v>
          </cell>
          <cell r="CN644">
            <v>1.71</v>
          </cell>
          <cell r="CO644">
            <v>0.23</v>
          </cell>
          <cell r="CP644">
            <v>59.75</v>
          </cell>
          <cell r="CR644">
            <v>191.5</v>
          </cell>
          <cell r="CS644">
            <v>5.22</v>
          </cell>
          <cell r="CT644">
            <v>0.06</v>
          </cell>
          <cell r="CU644">
            <v>96.95</v>
          </cell>
          <cell r="CW644">
            <v>161.80000000000001</v>
          </cell>
          <cell r="CX644">
            <v>2.9066550000000002</v>
          </cell>
          <cell r="CY644">
            <v>8.8692999999999994E-2</v>
          </cell>
          <cell r="CZ644">
            <v>0</v>
          </cell>
          <cell r="DA644">
            <v>8.8692999999999994E-2</v>
          </cell>
          <cell r="DB644">
            <v>42.8</v>
          </cell>
          <cell r="DD644">
            <v>118.22799999999999</v>
          </cell>
          <cell r="DE644">
            <v>3.0640000000000001</v>
          </cell>
          <cell r="DF644">
            <v>0</v>
          </cell>
          <cell r="DG644">
            <v>50.6</v>
          </cell>
          <cell r="DI644">
            <v>51.466999999999999</v>
          </cell>
          <cell r="DJ644">
            <v>0.82</v>
          </cell>
          <cell r="DK644">
            <v>0</v>
          </cell>
          <cell r="DL644">
            <v>45.53</v>
          </cell>
          <cell r="DN644">
            <v>35.317</v>
          </cell>
          <cell r="DO644">
            <v>3.0169999999999999</v>
          </cell>
          <cell r="DP644">
            <v>0</v>
          </cell>
          <cell r="DQ644">
            <v>35.29</v>
          </cell>
          <cell r="DS644">
            <v>260.76</v>
          </cell>
          <cell r="DT644">
            <v>2.56</v>
          </cell>
          <cell r="DU644">
            <v>2.78</v>
          </cell>
          <cell r="DV644">
            <v>23.06</v>
          </cell>
          <cell r="DX644">
            <v>30.55</v>
          </cell>
          <cell r="DY644">
            <v>1.615</v>
          </cell>
          <cell r="DZ644">
            <v>2883</v>
          </cell>
          <cell r="EA644" t="str">
            <v>-</v>
          </cell>
          <cell r="EB644" t="str">
            <v>-</v>
          </cell>
          <cell r="EC644">
            <v>136710</v>
          </cell>
          <cell r="ED644">
            <v>35696</v>
          </cell>
          <cell r="EE644">
            <v>0.17499999999999999</v>
          </cell>
          <cell r="EF644">
            <v>60.75</v>
          </cell>
          <cell r="EH644">
            <v>5.49</v>
          </cell>
          <cell r="EI644">
            <v>0.254</v>
          </cell>
          <cell r="EJ644" t="str">
            <v>-</v>
          </cell>
          <cell r="EK644" t="str">
            <v>-</v>
          </cell>
          <cell r="EL644">
            <v>331</v>
          </cell>
          <cell r="EM644">
            <v>1E-3</v>
          </cell>
          <cell r="EN644">
            <v>19.149999999999999</v>
          </cell>
          <cell r="EP644">
            <v>2.1019999999999999</v>
          </cell>
          <cell r="EQ644">
            <v>3.5000000000000003E-2</v>
          </cell>
          <cell r="ER644">
            <v>0</v>
          </cell>
          <cell r="ES644">
            <v>42.2</v>
          </cell>
          <cell r="EU644">
            <v>8.1379999999999999</v>
          </cell>
          <cell r="EV644">
            <v>0.19</v>
          </cell>
          <cell r="EW644">
            <v>27592</v>
          </cell>
          <cell r="EX644">
            <v>2.8000000000000001E-2</v>
          </cell>
          <cell r="EY644">
            <v>60.19</v>
          </cell>
          <cell r="FA644">
            <v>6.1280000000000001</v>
          </cell>
          <cell r="FB644">
            <v>3.5000000000000003E-2</v>
          </cell>
          <cell r="FC644">
            <v>0</v>
          </cell>
          <cell r="FD644">
            <v>64.5</v>
          </cell>
          <cell r="FF644">
            <v>4.28</v>
          </cell>
          <cell r="FG644">
            <v>4.2999999999999997E-2</v>
          </cell>
          <cell r="FH644">
            <v>0</v>
          </cell>
          <cell r="FI644">
            <v>72.790000000000006</v>
          </cell>
          <cell r="FK644">
            <v>2.7959999999999998</v>
          </cell>
          <cell r="FL644">
            <v>8.0000000000000002E-3</v>
          </cell>
          <cell r="FM644">
            <v>0</v>
          </cell>
          <cell r="FS644">
            <v>121.95</v>
          </cell>
          <cell r="FU644">
            <v>28.05</v>
          </cell>
          <cell r="FV644">
            <v>1.8084960000000008</v>
          </cell>
          <cell r="FW644">
            <v>9.8496E-2</v>
          </cell>
          <cell r="GB644">
            <v>0</v>
          </cell>
          <cell r="GD644">
            <v>181.76600000000008</v>
          </cell>
          <cell r="GE644">
            <v>238.81959999999987</v>
          </cell>
          <cell r="GF644">
            <v>25.699000000000012</v>
          </cell>
          <cell r="GG644">
            <v>84.093999999999852</v>
          </cell>
          <cell r="GH644">
            <v>41.368000000000002</v>
          </cell>
          <cell r="GI644">
            <v>50.026000000000018</v>
          </cell>
          <cell r="GJ644">
            <v>734.05000000000018</v>
          </cell>
          <cell r="GK644">
            <v>1089.1599999999994</v>
          </cell>
          <cell r="GL644">
            <v>386.5970769999999</v>
          </cell>
          <cell r="GM644">
            <v>716.21799999999894</v>
          </cell>
          <cell r="GN644">
            <v>397.62504000000001</v>
          </cell>
          <cell r="GO644">
            <v>750.4053599999994</v>
          </cell>
          <cell r="GP644">
            <v>23.800263181967125</v>
          </cell>
          <cell r="GQ644">
            <v>31.497162000000028</v>
          </cell>
          <cell r="GR644">
            <v>23.653000000000006</v>
          </cell>
          <cell r="GS644">
            <v>30.339000000000134</v>
          </cell>
          <cell r="GT644">
            <v>86.150385749960691</v>
          </cell>
          <cell r="GU644">
            <v>100.173</v>
          </cell>
          <cell r="GV644">
            <v>136.38700000000006</v>
          </cell>
          <cell r="GW644">
            <v>176.47122239999996</v>
          </cell>
          <cell r="GX644">
            <v>85.446392999999986</v>
          </cell>
          <cell r="GY644">
            <v>32.706159999999983</v>
          </cell>
          <cell r="GZ644">
            <v>125.30669999999998</v>
          </cell>
          <cell r="HA644">
            <v>137.93060299999982</v>
          </cell>
          <cell r="HB644">
            <v>11.347000000000001</v>
          </cell>
          <cell r="HC644">
            <v>149.56499999999997</v>
          </cell>
          <cell r="HD644">
            <v>80.496287999999922</v>
          </cell>
          <cell r="HE644">
            <v>94.156473599999941</v>
          </cell>
          <cell r="HF644">
            <v>14.45</v>
          </cell>
          <cell r="HG644">
            <v>8.9599999999999991</v>
          </cell>
          <cell r="HH644">
            <v>119.59988680000002</v>
          </cell>
          <cell r="HI644">
            <v>233.78999999999976</v>
          </cell>
          <cell r="HJ644">
            <v>168.08599999999996</v>
          </cell>
          <cell r="HK644">
            <v>176.72299999999964</v>
          </cell>
          <cell r="HL644">
            <v>169.39461399999996</v>
          </cell>
          <cell r="HM644">
            <v>186.5567592099998</v>
          </cell>
          <cell r="HN644">
            <v>200.71929999999989</v>
          </cell>
          <cell r="HO644">
            <v>50.934000000000012</v>
          </cell>
          <cell r="HP644">
            <v>72.398999999999972</v>
          </cell>
          <cell r="HQ644">
            <v>14.787000000000001</v>
          </cell>
          <cell r="HR644">
            <v>49.57</v>
          </cell>
          <cell r="HS644">
            <v>29.765000000000022</v>
          </cell>
          <cell r="HT644">
            <v>201.63999999999993</v>
          </cell>
          <cell r="HU644">
            <v>111.99000000000002</v>
          </cell>
          <cell r="HV644">
            <v>27.442999999999998</v>
          </cell>
          <cell r="HW644">
            <v>52.225999999999964</v>
          </cell>
          <cell r="HX644">
            <v>7.091999999999997</v>
          </cell>
          <cell r="HY644">
            <v>19.783699999999978</v>
          </cell>
          <cell r="HZ644">
            <v>2.137</v>
          </cell>
          <cell r="IA644">
            <v>2.8000000000000001E-2</v>
          </cell>
          <cell r="IB644">
            <v>8.1729999999999947</v>
          </cell>
          <cell r="IC644">
            <v>7.7589999999999479</v>
          </cell>
          <cell r="ID644">
            <v>2.454999999999997</v>
          </cell>
          <cell r="IE644">
            <v>0</v>
          </cell>
          <cell r="IF644">
            <v>2.5820000000000003</v>
          </cell>
          <cell r="IG644">
            <v>0</v>
          </cell>
          <cell r="IH644">
            <v>2.252999999999997</v>
          </cell>
          <cell r="II644">
            <v>0</v>
          </cell>
          <cell r="IJ644">
            <v>0</v>
          </cell>
          <cell r="IK644">
            <v>0</v>
          </cell>
          <cell r="IL644">
            <v>56.212175999999872</v>
          </cell>
          <cell r="IM644">
            <v>78.648191999999526</v>
          </cell>
        </row>
        <row r="645">
          <cell r="A645">
            <v>42282</v>
          </cell>
          <cell r="B645">
            <v>5</v>
          </cell>
          <cell r="C645">
            <v>10</v>
          </cell>
          <cell r="D645">
            <v>2015</v>
          </cell>
          <cell r="E645" t="str">
            <v>5102015</v>
          </cell>
          <cell r="F645">
            <v>276.49</v>
          </cell>
          <cell r="G645">
            <v>259.3</v>
          </cell>
          <cell r="H645">
            <v>22.67</v>
          </cell>
          <cell r="I645">
            <v>0.42599999999999999</v>
          </cell>
          <cell r="J645">
            <v>0.61899999999999999</v>
          </cell>
          <cell r="K645">
            <v>330.7</v>
          </cell>
          <cell r="M645">
            <v>22.396999999999998</v>
          </cell>
          <cell r="N645">
            <v>8.8999999999999996E-2</v>
          </cell>
          <cell r="O645">
            <v>8.8999999999999996E-2</v>
          </cell>
          <cell r="P645">
            <v>355.82499999999999</v>
          </cell>
          <cell r="R645">
            <v>33.96</v>
          </cell>
          <cell r="S645">
            <v>0.629</v>
          </cell>
          <cell r="T645">
            <v>3.5000000000000003E-2</v>
          </cell>
          <cell r="U645">
            <v>158.77000000000001</v>
          </cell>
          <cell r="W645">
            <v>760.9</v>
          </cell>
          <cell r="X645">
            <v>13.04</v>
          </cell>
          <cell r="Y645">
            <v>0.6</v>
          </cell>
          <cell r="Z645">
            <v>11.93</v>
          </cell>
          <cell r="AA645">
            <v>34.72</v>
          </cell>
          <cell r="AB645">
            <v>0.48</v>
          </cell>
          <cell r="AC645">
            <v>4.59</v>
          </cell>
          <cell r="AD645">
            <v>111.84</v>
          </cell>
          <cell r="AF645">
            <v>323.32</v>
          </cell>
          <cell r="AG645">
            <v>7.4184000000000001</v>
          </cell>
          <cell r="AH645">
            <v>0.52</v>
          </cell>
          <cell r="AI645">
            <v>37.97</v>
          </cell>
          <cell r="AJ645">
            <v>16.98</v>
          </cell>
          <cell r="AK645">
            <v>284.69</v>
          </cell>
          <cell r="AL645">
            <v>9.1999999999999993</v>
          </cell>
          <cell r="AM645">
            <v>0.45</v>
          </cell>
          <cell r="AN645">
            <v>213.84</v>
          </cell>
          <cell r="AP645">
            <v>48.389000000000003</v>
          </cell>
          <cell r="AQ645">
            <v>3.347</v>
          </cell>
          <cell r="AR645">
            <v>0</v>
          </cell>
          <cell r="AS645">
            <v>196.81</v>
          </cell>
          <cell r="AU645">
            <v>25.817</v>
          </cell>
          <cell r="AV645">
            <v>0.89300000000000002</v>
          </cell>
          <cell r="AW645">
            <v>0.1</v>
          </cell>
          <cell r="AX645">
            <v>219.6</v>
          </cell>
          <cell r="AZ645">
            <v>90.385999999999996</v>
          </cell>
          <cell r="BA645">
            <v>1.7589999999999999</v>
          </cell>
          <cell r="BB645">
            <v>6.6000000000000003E-2</v>
          </cell>
          <cell r="BC645">
            <v>180.65</v>
          </cell>
          <cell r="BE645">
            <v>226.25</v>
          </cell>
          <cell r="BF645">
            <v>0.54700000000000004</v>
          </cell>
          <cell r="BG645">
            <v>0</v>
          </cell>
          <cell r="BH645">
            <v>6.9</v>
          </cell>
          <cell r="BI645">
            <v>13.233000000000001</v>
          </cell>
          <cell r="BJ645">
            <v>1.7394912000000002</v>
          </cell>
          <cell r="BK645">
            <v>260.04000000000002</v>
          </cell>
          <cell r="BM645">
            <v>77.709999999999994</v>
          </cell>
          <cell r="BN645">
            <v>4.1619999999999999</v>
          </cell>
          <cell r="BO645">
            <v>0.34560000000000002</v>
          </cell>
          <cell r="BP645">
            <v>269.20999999999998</v>
          </cell>
          <cell r="BQ645">
            <v>244.97</v>
          </cell>
          <cell r="BR645">
            <v>116.574</v>
          </cell>
          <cell r="BS645">
            <v>4.1029999999999998</v>
          </cell>
          <cell r="BT645">
            <v>6.4056000000000002E-2</v>
          </cell>
          <cell r="BU645">
            <v>9.0619999999999994</v>
          </cell>
          <cell r="BV645">
            <v>235.61</v>
          </cell>
          <cell r="BX645">
            <v>50.36</v>
          </cell>
          <cell r="BY645">
            <v>1.365</v>
          </cell>
          <cell r="BZ645">
            <v>0</v>
          </cell>
          <cell r="CA645">
            <v>80.75</v>
          </cell>
          <cell r="CC645">
            <v>77</v>
          </cell>
          <cell r="CD645">
            <v>1.7798400000000003</v>
          </cell>
          <cell r="CE645">
            <v>9.0720000000000009E-2</v>
          </cell>
          <cell r="CF645">
            <v>147.77000000000001</v>
          </cell>
          <cell r="CH645">
            <v>55.37</v>
          </cell>
          <cell r="CI645">
            <v>0.28000000000000003</v>
          </cell>
          <cell r="CJ645">
            <v>0.09</v>
          </cell>
          <cell r="CK645">
            <v>46.32</v>
          </cell>
          <cell r="CM645">
            <v>118.71</v>
          </cell>
          <cell r="CN645">
            <v>1.07</v>
          </cell>
          <cell r="CO645">
            <v>0.23</v>
          </cell>
          <cell r="CP645">
            <v>59.95</v>
          </cell>
          <cell r="CR645">
            <v>198.3</v>
          </cell>
          <cell r="CS645">
            <v>6.92</v>
          </cell>
          <cell r="CT645">
            <v>0.06</v>
          </cell>
          <cell r="CU645">
            <v>97.75</v>
          </cell>
          <cell r="CW645">
            <v>165.25</v>
          </cell>
          <cell r="CX645">
            <v>3.5800480000000001</v>
          </cell>
          <cell r="CY645">
            <v>8.9255000000000001E-2</v>
          </cell>
          <cell r="CZ645">
            <v>0</v>
          </cell>
          <cell r="DA645">
            <v>8.9255000000000001E-2</v>
          </cell>
          <cell r="DB645">
            <v>43.05</v>
          </cell>
          <cell r="DD645">
            <v>122.85</v>
          </cell>
          <cell r="DE645">
            <v>3.5619999999999998</v>
          </cell>
          <cell r="DF645">
            <v>0</v>
          </cell>
          <cell r="DG645">
            <v>50.72</v>
          </cell>
          <cell r="DI645">
            <v>52.545000000000002</v>
          </cell>
          <cell r="DJ645">
            <v>1.1379999999999999</v>
          </cell>
          <cell r="DK645">
            <v>0</v>
          </cell>
          <cell r="DL645">
            <v>45.78</v>
          </cell>
          <cell r="DN645">
            <v>37.828000000000003</v>
          </cell>
          <cell r="DO645">
            <v>3.028</v>
          </cell>
          <cell r="DP645">
            <v>0</v>
          </cell>
          <cell r="DQ645">
            <v>35.39</v>
          </cell>
          <cell r="DS645">
            <v>265.16000000000003</v>
          </cell>
          <cell r="DT645">
            <v>3.93</v>
          </cell>
          <cell r="DU645">
            <v>2.61</v>
          </cell>
          <cell r="DV645">
            <v>23.19</v>
          </cell>
          <cell r="DX645">
            <v>31.83</v>
          </cell>
          <cell r="DY645">
            <v>1.28</v>
          </cell>
          <cell r="DZ645">
            <v>2883</v>
          </cell>
          <cell r="EA645" t="str">
            <v>-</v>
          </cell>
          <cell r="EB645" t="str">
            <v>-</v>
          </cell>
          <cell r="EC645">
            <v>136710</v>
          </cell>
          <cell r="ED645">
            <v>35696</v>
          </cell>
          <cell r="EE645">
            <v>0.17499999999999999</v>
          </cell>
          <cell r="EF645">
            <v>60.82</v>
          </cell>
          <cell r="EH645">
            <v>5.6520000000000001</v>
          </cell>
          <cell r="EI645">
            <v>0.16200000000000001</v>
          </cell>
          <cell r="EJ645" t="str">
            <v>-</v>
          </cell>
          <cell r="EK645" t="str">
            <v>-</v>
          </cell>
          <cell r="EL645">
            <v>331</v>
          </cell>
          <cell r="EM645">
            <v>1E-3</v>
          </cell>
          <cell r="EN645">
            <v>19.2</v>
          </cell>
          <cell r="EP645">
            <v>2.141</v>
          </cell>
          <cell r="EQ645">
            <v>3.2000000000000001E-2</v>
          </cell>
          <cell r="ER645">
            <v>0</v>
          </cell>
          <cell r="ES645">
            <v>42.37</v>
          </cell>
          <cell r="EU645">
            <v>8.8469999999999995</v>
          </cell>
          <cell r="EV645">
            <v>0.69399999999999995</v>
          </cell>
          <cell r="EW645">
            <v>27592</v>
          </cell>
          <cell r="EX645">
            <v>2.8000000000000001E-2</v>
          </cell>
          <cell r="EY645">
            <v>60.19</v>
          </cell>
          <cell r="FA645">
            <v>6.1280000000000001</v>
          </cell>
          <cell r="FB645">
            <v>6.0000000000000001E-3</v>
          </cell>
          <cell r="FC645">
            <v>0</v>
          </cell>
          <cell r="FD645">
            <v>64.5</v>
          </cell>
          <cell r="FF645">
            <v>4.28</v>
          </cell>
          <cell r="FG645">
            <v>5.0000000000000001E-3</v>
          </cell>
          <cell r="FH645">
            <v>0</v>
          </cell>
          <cell r="FI645">
            <v>72.790000000000006</v>
          </cell>
          <cell r="FK645">
            <v>2.7959999999999998</v>
          </cell>
          <cell r="FL645">
            <v>4.0000000000000001E-3</v>
          </cell>
          <cell r="FM645">
            <v>0</v>
          </cell>
          <cell r="FS645">
            <v>122.05</v>
          </cell>
          <cell r="FU645">
            <v>28.9</v>
          </cell>
          <cell r="FV645">
            <v>0.9484959999999979</v>
          </cell>
          <cell r="FW645">
            <v>9.8496E-2</v>
          </cell>
          <cell r="GB645">
            <v>0</v>
          </cell>
          <cell r="GD645">
            <v>182.19200000000006</v>
          </cell>
          <cell r="GE645">
            <v>239.43859999999987</v>
          </cell>
          <cell r="GF645">
            <v>25.788000000000011</v>
          </cell>
          <cell r="GG645">
            <v>84.182999999999851</v>
          </cell>
          <cell r="GH645">
            <v>41.997</v>
          </cell>
          <cell r="GI645">
            <v>50.061000000000014</v>
          </cell>
          <cell r="GJ645">
            <v>747.09000000000015</v>
          </cell>
          <cell r="GK645">
            <v>1093.7499999999993</v>
          </cell>
          <cell r="GL645">
            <v>394.01547699999992</v>
          </cell>
          <cell r="GM645">
            <v>716.73799999999892</v>
          </cell>
          <cell r="GN645">
            <v>406.82504</v>
          </cell>
          <cell r="GO645">
            <v>750.85535999999945</v>
          </cell>
          <cell r="GP645">
            <v>27.147263181967126</v>
          </cell>
          <cell r="GQ645">
            <v>31.497162000000028</v>
          </cell>
          <cell r="GR645">
            <v>24.546000000000006</v>
          </cell>
          <cell r="GS645">
            <v>30.439000000000135</v>
          </cell>
          <cell r="GT645">
            <v>87.909385749960691</v>
          </cell>
          <cell r="GU645">
            <v>100.239</v>
          </cell>
          <cell r="GV645">
            <v>136.93400000000005</v>
          </cell>
          <cell r="GW645">
            <v>178.21071359999996</v>
          </cell>
          <cell r="GX645">
            <v>89.608392999999992</v>
          </cell>
          <cell r="GY645">
            <v>33.05175999999998</v>
          </cell>
          <cell r="GZ645">
            <v>129.40969999999999</v>
          </cell>
          <cell r="HA645">
            <v>137.99465899999981</v>
          </cell>
          <cell r="HB645">
            <v>12.712000000000002</v>
          </cell>
          <cell r="HC645">
            <v>158.62699999999998</v>
          </cell>
          <cell r="HD645">
            <v>82.276127999999929</v>
          </cell>
          <cell r="HE645">
            <v>94.247193599999946</v>
          </cell>
          <cell r="HF645">
            <v>14.729999999999999</v>
          </cell>
          <cell r="HG645">
            <v>9.0499999999999989</v>
          </cell>
          <cell r="HH645">
            <v>120.66988680000001</v>
          </cell>
          <cell r="HI645">
            <v>234.01999999999975</v>
          </cell>
          <cell r="HJ645">
            <v>175.00599999999994</v>
          </cell>
          <cell r="HK645">
            <v>176.78299999999965</v>
          </cell>
          <cell r="HL645">
            <v>172.97466199999997</v>
          </cell>
          <cell r="HM645">
            <v>186.64601420999981</v>
          </cell>
          <cell r="HN645">
            <v>204.2812999999999</v>
          </cell>
          <cell r="HO645">
            <v>50.934000000000012</v>
          </cell>
          <cell r="HP645">
            <v>73.536999999999978</v>
          </cell>
          <cell r="HQ645">
            <v>14.787000000000001</v>
          </cell>
          <cell r="HR645">
            <v>52.597999999999999</v>
          </cell>
          <cell r="HS645">
            <v>29.765000000000022</v>
          </cell>
          <cell r="HT645">
            <v>205.56999999999994</v>
          </cell>
          <cell r="HU645">
            <v>114.60000000000002</v>
          </cell>
          <cell r="HV645">
            <v>28.722999999999999</v>
          </cell>
          <cell r="HW645">
            <v>52.400999999999961</v>
          </cell>
          <cell r="HX645">
            <v>7.2539999999999969</v>
          </cell>
          <cell r="HY645">
            <v>19.78469999999998</v>
          </cell>
          <cell r="HZ645">
            <v>2.169</v>
          </cell>
          <cell r="IA645">
            <v>2.8000000000000001E-2</v>
          </cell>
          <cell r="IB645">
            <v>8.8669999999999938</v>
          </cell>
          <cell r="IC645">
            <v>7.7869999999999475</v>
          </cell>
          <cell r="ID645">
            <v>2.4609999999999967</v>
          </cell>
          <cell r="IE645">
            <v>0</v>
          </cell>
          <cell r="IF645">
            <v>2.5870000000000002</v>
          </cell>
          <cell r="IG645">
            <v>0</v>
          </cell>
          <cell r="IH645">
            <v>2.256999999999997</v>
          </cell>
          <cell r="II645">
            <v>0</v>
          </cell>
          <cell r="IJ645">
            <v>0</v>
          </cell>
          <cell r="IK645">
            <v>0</v>
          </cell>
          <cell r="IL645">
            <v>57.16067199999987</v>
          </cell>
          <cell r="IM645">
            <v>78.746687999999523</v>
          </cell>
        </row>
        <row r="646">
          <cell r="A646">
            <v>42283</v>
          </cell>
          <cell r="B646">
            <v>6</v>
          </cell>
          <cell r="C646">
            <v>10</v>
          </cell>
          <cell r="D646">
            <v>2015</v>
          </cell>
          <cell r="E646" t="str">
            <v>6102015</v>
          </cell>
          <cell r="F646">
            <v>276.55</v>
          </cell>
          <cell r="G646">
            <v>259.29000000000002</v>
          </cell>
          <cell r="H646">
            <v>22.96</v>
          </cell>
          <cell r="I646">
            <v>0.64600000000000002</v>
          </cell>
          <cell r="J646">
            <v>0.35599999999999998</v>
          </cell>
          <cell r="K646">
            <v>330.69</v>
          </cell>
          <cell r="M646">
            <v>22.359000000000002</v>
          </cell>
          <cell r="N646">
            <v>5.0999999999999997E-2</v>
          </cell>
          <cell r="O646">
            <v>8.8999999999999996E-2</v>
          </cell>
          <cell r="P646">
            <v>355.90499999999997</v>
          </cell>
          <cell r="R646">
            <v>34.344000000000001</v>
          </cell>
          <cell r="S646">
            <v>0.436</v>
          </cell>
          <cell r="T646">
            <v>3.4000000000000002E-2</v>
          </cell>
          <cell r="U646">
            <v>158.85</v>
          </cell>
          <cell r="W646">
            <v>774.5</v>
          </cell>
          <cell r="X646">
            <v>17.940000000000001</v>
          </cell>
          <cell r="Y646">
            <v>0.6</v>
          </cell>
          <cell r="Z646">
            <v>12.04</v>
          </cell>
          <cell r="AA646">
            <v>32.119999999999997</v>
          </cell>
          <cell r="AB646">
            <v>0.5</v>
          </cell>
          <cell r="AC646">
            <v>4.3899999999999997</v>
          </cell>
          <cell r="AD646">
            <v>112.08</v>
          </cell>
          <cell r="AF646">
            <v>328.92</v>
          </cell>
          <cell r="AG646">
            <v>6.1721339999999998</v>
          </cell>
          <cell r="AH646">
            <v>0.52</v>
          </cell>
          <cell r="AI646">
            <v>38.090000000000003</v>
          </cell>
          <cell r="AJ646">
            <v>16.579999999999998</v>
          </cell>
          <cell r="AK646">
            <v>296.99</v>
          </cell>
          <cell r="AL646">
            <v>12.77</v>
          </cell>
          <cell r="AM646">
            <v>0</v>
          </cell>
          <cell r="AN646">
            <v>213.9</v>
          </cell>
          <cell r="AP646">
            <v>48.996000000000002</v>
          </cell>
          <cell r="AQ646">
            <v>0.64100000000000001</v>
          </cell>
          <cell r="AR646">
            <v>0</v>
          </cell>
          <cell r="AS646">
            <v>196.87</v>
          </cell>
          <cell r="AU646">
            <v>26.547999999999998</v>
          </cell>
          <cell r="AV646">
            <v>0.89600000000000002</v>
          </cell>
          <cell r="AW646">
            <v>0.1</v>
          </cell>
          <cell r="AX646">
            <v>219.67</v>
          </cell>
          <cell r="AZ646">
            <v>93.715999999999994</v>
          </cell>
          <cell r="BA646">
            <v>1.395</v>
          </cell>
          <cell r="BB646">
            <v>0</v>
          </cell>
          <cell r="BC646">
            <v>180.61</v>
          </cell>
          <cell r="BE646">
            <v>224.25</v>
          </cell>
          <cell r="BF646">
            <v>0</v>
          </cell>
          <cell r="BG646">
            <v>0</v>
          </cell>
          <cell r="BH646">
            <v>6.8689999999999998</v>
          </cell>
          <cell r="BI646">
            <v>13.586</v>
          </cell>
          <cell r="BJ646">
            <v>1.767312</v>
          </cell>
          <cell r="BK646">
            <v>260.55</v>
          </cell>
          <cell r="BM646">
            <v>83.21</v>
          </cell>
          <cell r="BN646">
            <v>5.9850000000000003</v>
          </cell>
          <cell r="BO646">
            <v>0.48959999999999998</v>
          </cell>
          <cell r="BP646">
            <v>269.42</v>
          </cell>
          <cell r="BQ646">
            <v>244.97</v>
          </cell>
          <cell r="BR646">
            <v>119.74299999999999</v>
          </cell>
          <cell r="BS646">
            <v>3.2730000000000001</v>
          </cell>
          <cell r="BT646">
            <v>7.3021000000000003E-2</v>
          </cell>
          <cell r="BU646">
            <v>8.4879999999999995</v>
          </cell>
          <cell r="BV646">
            <v>235.8</v>
          </cell>
          <cell r="BX646">
            <v>52.718000000000004</v>
          </cell>
          <cell r="BY646">
            <v>2.3580000000000001</v>
          </cell>
          <cell r="BZ646">
            <v>0</v>
          </cell>
          <cell r="CA646">
            <v>80.849999999999994</v>
          </cell>
          <cell r="CC646">
            <v>79</v>
          </cell>
          <cell r="CD646">
            <v>2.179872</v>
          </cell>
          <cell r="CE646">
            <v>9.1584000000000013E-2</v>
          </cell>
          <cell r="CF646">
            <v>147.9</v>
          </cell>
          <cell r="CH646">
            <v>56.62</v>
          </cell>
          <cell r="CI646">
            <v>1.25</v>
          </cell>
          <cell r="CJ646">
            <v>0</v>
          </cell>
          <cell r="CK646">
            <v>46.39</v>
          </cell>
          <cell r="CM646">
            <v>119.86</v>
          </cell>
          <cell r="CN646">
            <v>1.41</v>
          </cell>
          <cell r="CO646">
            <v>0.23</v>
          </cell>
          <cell r="CP646">
            <v>60.23</v>
          </cell>
          <cell r="CR646">
            <v>207.82</v>
          </cell>
          <cell r="CS646">
            <v>9.58</v>
          </cell>
          <cell r="CT646">
            <v>0</v>
          </cell>
          <cell r="CU646">
            <v>98.44</v>
          </cell>
          <cell r="CW646">
            <v>168.25</v>
          </cell>
          <cell r="CX646">
            <v>3.1357940000000002</v>
          </cell>
          <cell r="CY646">
            <v>8.9736999999999997E-2</v>
          </cell>
          <cell r="CZ646">
            <v>0</v>
          </cell>
          <cell r="DA646">
            <v>8.9736999999999997E-2</v>
          </cell>
          <cell r="DB646">
            <v>43.21</v>
          </cell>
          <cell r="DD646">
            <v>126.04900000000001</v>
          </cell>
          <cell r="DE646">
            <v>1.8109999999999999</v>
          </cell>
          <cell r="DF646">
            <v>0</v>
          </cell>
          <cell r="DG646">
            <v>50.82</v>
          </cell>
          <cell r="DI646">
            <v>53.456000000000003</v>
          </cell>
          <cell r="DJ646">
            <v>0.85099999999999998</v>
          </cell>
          <cell r="DK646">
            <v>0</v>
          </cell>
          <cell r="DL646">
            <v>45.88</v>
          </cell>
          <cell r="DN646">
            <v>38.856000000000002</v>
          </cell>
          <cell r="DO646">
            <v>1.5940000000000001</v>
          </cell>
          <cell r="DP646">
            <v>0</v>
          </cell>
          <cell r="DQ646">
            <v>35.549999999999997</v>
          </cell>
          <cell r="DS646">
            <v>272.55</v>
          </cell>
          <cell r="DT646">
            <v>5.46</v>
          </cell>
          <cell r="DU646">
            <v>0.84</v>
          </cell>
          <cell r="DV646">
            <v>23.3</v>
          </cell>
          <cell r="DX646">
            <v>32.908000000000001</v>
          </cell>
          <cell r="DY646">
            <v>1.0780000000000001</v>
          </cell>
          <cell r="DZ646">
            <v>3791</v>
          </cell>
          <cell r="EA646" t="str">
            <v>-</v>
          </cell>
          <cell r="EB646" t="str">
            <v>-</v>
          </cell>
          <cell r="EC646">
            <v>139023</v>
          </cell>
          <cell r="ED646">
            <v>179494</v>
          </cell>
          <cell r="EE646">
            <v>0.32200000000000001</v>
          </cell>
          <cell r="EF646">
            <v>60.9</v>
          </cell>
          <cell r="EH646">
            <v>5.8369999999999997</v>
          </cell>
          <cell r="EI646">
            <v>1.9E-2</v>
          </cell>
          <cell r="EJ646" t="str">
            <v>-</v>
          </cell>
          <cell r="EK646" t="str">
            <v>-</v>
          </cell>
          <cell r="EL646">
            <v>335</v>
          </cell>
          <cell r="EM646">
            <v>1E-3</v>
          </cell>
          <cell r="EN646">
            <v>19.27</v>
          </cell>
          <cell r="EP646">
            <v>2.1920000000000002</v>
          </cell>
          <cell r="EQ646">
            <v>4.8000000000000001E-2</v>
          </cell>
          <cell r="ER646">
            <v>0</v>
          </cell>
          <cell r="ES646">
            <v>42.41</v>
          </cell>
          <cell r="EU646">
            <v>8.5719999999999992</v>
          </cell>
          <cell r="EV646">
            <v>0.105</v>
          </cell>
          <cell r="EW646">
            <v>27592</v>
          </cell>
          <cell r="EX646">
            <v>2.8000000000000001E-2</v>
          </cell>
          <cell r="EY646">
            <v>60.19</v>
          </cell>
          <cell r="FA646">
            <v>6.1280000000000001</v>
          </cell>
          <cell r="FB646">
            <v>6.0000000000000001E-3</v>
          </cell>
          <cell r="FC646">
            <v>0</v>
          </cell>
          <cell r="FD646">
            <v>64.56</v>
          </cell>
          <cell r="FF646">
            <v>4.3419999999999996</v>
          </cell>
          <cell r="FG646">
            <v>6.7000000000000004E-2</v>
          </cell>
          <cell r="FH646">
            <v>0</v>
          </cell>
          <cell r="FI646">
            <v>72.790000000000006</v>
          </cell>
          <cell r="FK646">
            <v>2.7959999999999998</v>
          </cell>
          <cell r="FL646">
            <v>4.0000000000000001E-3</v>
          </cell>
          <cell r="FM646">
            <v>0</v>
          </cell>
          <cell r="FS646">
            <v>122.09</v>
          </cell>
          <cell r="FU646">
            <v>29.22</v>
          </cell>
          <cell r="FV646">
            <v>0.41849600000000031</v>
          </cell>
          <cell r="FW646">
            <v>9.8496E-2</v>
          </cell>
          <cell r="GB646">
            <v>0</v>
          </cell>
          <cell r="GD646">
            <v>182.83800000000005</v>
          </cell>
          <cell r="GE646">
            <v>239.79459999999986</v>
          </cell>
          <cell r="GF646">
            <v>25.839000000000009</v>
          </cell>
          <cell r="GG646">
            <v>84.271999999999849</v>
          </cell>
          <cell r="GH646">
            <v>42.433</v>
          </cell>
          <cell r="GI646">
            <v>50.095000000000013</v>
          </cell>
          <cell r="GJ646">
            <v>765.0300000000002</v>
          </cell>
          <cell r="GK646">
            <v>1098.1399999999994</v>
          </cell>
          <cell r="GL646">
            <v>400.18761099999995</v>
          </cell>
          <cell r="GM646">
            <v>717.2579999999989</v>
          </cell>
          <cell r="GN646">
            <v>419.59503999999998</v>
          </cell>
          <cell r="GO646">
            <v>750.85535999999945</v>
          </cell>
          <cell r="GP646">
            <v>27.788263181967125</v>
          </cell>
          <cell r="GQ646">
            <v>31.497162000000028</v>
          </cell>
          <cell r="GR646">
            <v>25.442000000000007</v>
          </cell>
          <cell r="GS646">
            <v>30.539000000000136</v>
          </cell>
          <cell r="GT646">
            <v>89.304385749960687</v>
          </cell>
          <cell r="GU646">
            <v>100.239</v>
          </cell>
          <cell r="GV646">
            <v>136.93400000000005</v>
          </cell>
          <cell r="GW646">
            <v>179.97802559999997</v>
          </cell>
          <cell r="GX646">
            <v>95.593392999999992</v>
          </cell>
          <cell r="GY646">
            <v>33.541359999999983</v>
          </cell>
          <cell r="GZ646">
            <v>132.68269999999998</v>
          </cell>
          <cell r="HA646">
            <v>138.06767999999983</v>
          </cell>
          <cell r="HB646">
            <v>15.070000000000002</v>
          </cell>
          <cell r="HC646">
            <v>167.11499999999998</v>
          </cell>
          <cell r="HD646">
            <v>84.455999999999932</v>
          </cell>
          <cell r="HE646">
            <v>94.338777599999943</v>
          </cell>
          <cell r="HF646">
            <v>15.979999999999999</v>
          </cell>
          <cell r="HG646">
            <v>9.0499999999999989</v>
          </cell>
          <cell r="HH646">
            <v>122.07988680000001</v>
          </cell>
          <cell r="HI646">
            <v>234.24999999999974</v>
          </cell>
          <cell r="HJ646">
            <v>184.58599999999996</v>
          </cell>
          <cell r="HK646">
            <v>176.78299999999965</v>
          </cell>
          <cell r="HL646">
            <v>176.11045599999997</v>
          </cell>
          <cell r="HM646">
            <v>186.73575120999982</v>
          </cell>
          <cell r="HN646">
            <v>206.09229999999991</v>
          </cell>
          <cell r="HO646">
            <v>50.934000000000012</v>
          </cell>
          <cell r="HP646">
            <v>74.387999999999977</v>
          </cell>
          <cell r="HQ646">
            <v>14.787000000000001</v>
          </cell>
          <cell r="HR646">
            <v>54.192</v>
          </cell>
          <cell r="HS646">
            <v>29.765000000000022</v>
          </cell>
          <cell r="HT646">
            <v>211.02999999999994</v>
          </cell>
          <cell r="HU646">
            <v>115.44000000000003</v>
          </cell>
          <cell r="HV646">
            <v>29.800999999999998</v>
          </cell>
          <cell r="HW646">
            <v>52.722999999999963</v>
          </cell>
          <cell r="HX646">
            <v>7.272999999999997</v>
          </cell>
          <cell r="HY646">
            <v>19.785699999999981</v>
          </cell>
          <cell r="HZ646">
            <v>2.2170000000000001</v>
          </cell>
          <cell r="IA646">
            <v>2.8000000000000001E-2</v>
          </cell>
          <cell r="IB646">
            <v>8.9719999999999942</v>
          </cell>
          <cell r="IC646">
            <v>7.8149999999999471</v>
          </cell>
          <cell r="ID646">
            <v>2.4669999999999965</v>
          </cell>
          <cell r="IE646">
            <v>0</v>
          </cell>
          <cell r="IF646">
            <v>2.6540000000000004</v>
          </cell>
          <cell r="IG646">
            <v>0</v>
          </cell>
          <cell r="IH646">
            <v>2.260999999999997</v>
          </cell>
          <cell r="II646">
            <v>0</v>
          </cell>
          <cell r="IJ646">
            <v>0</v>
          </cell>
          <cell r="IK646">
            <v>0</v>
          </cell>
          <cell r="IL646">
            <v>57.579167999999868</v>
          </cell>
          <cell r="IM646">
            <v>78.84518399999952</v>
          </cell>
        </row>
        <row r="647">
          <cell r="A647">
            <v>42284</v>
          </cell>
          <cell r="B647">
            <v>7</v>
          </cell>
          <cell r="C647">
            <v>10</v>
          </cell>
          <cell r="D647">
            <v>2015</v>
          </cell>
          <cell r="E647" t="str">
            <v>7102015</v>
          </cell>
          <cell r="F647">
            <v>276.48</v>
          </cell>
          <cell r="G647">
            <v>259.27999999999997</v>
          </cell>
          <cell r="H647">
            <v>22.61</v>
          </cell>
          <cell r="I647">
            <v>0.36899999999999999</v>
          </cell>
          <cell r="J647">
            <v>0.71299999999999997</v>
          </cell>
          <cell r="K647">
            <v>330.64</v>
          </cell>
          <cell r="M647">
            <v>22.167999999999999</v>
          </cell>
          <cell r="N647">
            <v>0</v>
          </cell>
          <cell r="O647">
            <v>8.8999999999999996E-2</v>
          </cell>
          <cell r="P647">
            <v>355.96</v>
          </cell>
          <cell r="R647">
            <v>34.607999999999997</v>
          </cell>
          <cell r="S647">
            <v>0.31900000000000001</v>
          </cell>
          <cell r="T647">
            <v>3.6999999999999998E-2</v>
          </cell>
          <cell r="U647">
            <v>158.9</v>
          </cell>
          <cell r="W647">
            <v>783</v>
          </cell>
          <cell r="X647">
            <v>12.56</v>
          </cell>
          <cell r="Y647">
            <v>0.6</v>
          </cell>
          <cell r="Z647">
            <v>11.13</v>
          </cell>
          <cell r="AA647">
            <v>30.13</v>
          </cell>
          <cell r="AB647">
            <v>0.46</v>
          </cell>
          <cell r="AC647">
            <v>4.1100000000000003</v>
          </cell>
          <cell r="AD647">
            <v>112.28</v>
          </cell>
          <cell r="AF647">
            <v>333.72</v>
          </cell>
          <cell r="AG647">
            <v>5.3735299999999997</v>
          </cell>
          <cell r="AH647">
            <v>0.52</v>
          </cell>
          <cell r="AI647">
            <v>38.21</v>
          </cell>
          <cell r="AJ647">
            <v>16.420000000000002</v>
          </cell>
          <cell r="AK647">
            <v>310.31</v>
          </cell>
          <cell r="AL647">
            <v>13.61</v>
          </cell>
          <cell r="AM647">
            <v>0</v>
          </cell>
          <cell r="AN647">
            <v>213.98</v>
          </cell>
          <cell r="AP647">
            <v>49.805999999999997</v>
          </cell>
          <cell r="AQ647">
            <v>0.83899999999999997</v>
          </cell>
          <cell r="AR647">
            <v>0</v>
          </cell>
          <cell r="AS647">
            <v>196.9</v>
          </cell>
          <cell r="AU647">
            <v>26.914000000000001</v>
          </cell>
          <cell r="AV647">
            <v>0.53300000000000003</v>
          </cell>
          <cell r="AW647">
            <v>0.1</v>
          </cell>
          <cell r="AX647">
            <v>219.8</v>
          </cell>
          <cell r="AZ647">
            <v>96.183999999999997</v>
          </cell>
          <cell r="BA647">
            <v>2.5270000000000001</v>
          </cell>
          <cell r="BB647">
            <v>0</v>
          </cell>
          <cell r="BC647">
            <v>180.59</v>
          </cell>
          <cell r="BE647">
            <v>223.25</v>
          </cell>
          <cell r="BF647">
            <v>0.94299999999999995</v>
          </cell>
          <cell r="BG647">
            <v>0</v>
          </cell>
          <cell r="BH647">
            <v>6.8540000000000001</v>
          </cell>
          <cell r="BI647">
            <v>13.563000000000001</v>
          </cell>
          <cell r="BJ647">
            <v>1.7640288000000002</v>
          </cell>
          <cell r="BK647">
            <v>260.66000000000003</v>
          </cell>
          <cell r="BM647">
            <v>84.4</v>
          </cell>
          <cell r="BN647">
            <v>1.736</v>
          </cell>
          <cell r="BO647">
            <v>0.51839999999999997</v>
          </cell>
          <cell r="BP647">
            <v>269.57</v>
          </cell>
          <cell r="BQ647">
            <v>244.97</v>
          </cell>
          <cell r="BR647">
            <v>122.396</v>
          </cell>
          <cell r="BS647">
            <v>2.7669999999999999</v>
          </cell>
          <cell r="BT647">
            <v>8.2179000000000002E-2</v>
          </cell>
          <cell r="BU647">
            <v>8.4659999999999993</v>
          </cell>
          <cell r="BV647">
            <v>235.95</v>
          </cell>
          <cell r="BX647">
            <v>54.58</v>
          </cell>
          <cell r="BY647">
            <v>1.8620000000000001</v>
          </cell>
          <cell r="BZ647">
            <v>0</v>
          </cell>
          <cell r="CA647">
            <v>80.95</v>
          </cell>
          <cell r="CC647">
            <v>80.8</v>
          </cell>
          <cell r="CD647">
            <v>1.9799424000000001</v>
          </cell>
          <cell r="CE647">
            <v>9.1584000000000013E-2</v>
          </cell>
          <cell r="CF647">
            <v>148.05000000000001</v>
          </cell>
          <cell r="CH647">
            <v>58.06</v>
          </cell>
          <cell r="CI647">
            <v>1.44</v>
          </cell>
          <cell r="CJ647">
            <v>0</v>
          </cell>
          <cell r="CK647">
            <v>46.49</v>
          </cell>
          <cell r="CM647">
            <v>121.5</v>
          </cell>
          <cell r="CN647">
            <v>1.9</v>
          </cell>
          <cell r="CO647">
            <v>0.23</v>
          </cell>
          <cell r="CP647">
            <v>60.26</v>
          </cell>
          <cell r="CR647">
            <v>208.84</v>
          </cell>
          <cell r="CS647">
            <v>1.08</v>
          </cell>
          <cell r="CT647">
            <v>0</v>
          </cell>
          <cell r="CU647">
            <v>100.1</v>
          </cell>
          <cell r="CW647">
            <v>175.57</v>
          </cell>
          <cell r="CX647">
            <v>7.463292</v>
          </cell>
          <cell r="CY647">
            <v>9.0855000000000005E-2</v>
          </cell>
          <cell r="CZ647">
            <v>0</v>
          </cell>
          <cell r="DA647">
            <v>9.0855000000000005E-2</v>
          </cell>
          <cell r="DB647">
            <v>43.32</v>
          </cell>
          <cell r="DD647">
            <v>128.24799999999999</v>
          </cell>
          <cell r="DE647">
            <v>1.363</v>
          </cell>
          <cell r="DF647">
            <v>0</v>
          </cell>
          <cell r="DG647">
            <v>50.95</v>
          </cell>
          <cell r="DI647">
            <v>54.655000000000001</v>
          </cell>
          <cell r="DJ647">
            <v>1.3879999999999999</v>
          </cell>
          <cell r="DK647">
            <v>0</v>
          </cell>
          <cell r="DL647">
            <v>45.89</v>
          </cell>
          <cell r="DN647">
            <v>38.959000000000003</v>
          </cell>
          <cell r="DO647">
            <v>1.044</v>
          </cell>
          <cell r="DP647">
            <v>0</v>
          </cell>
          <cell r="DQ647">
            <v>35.659999999999997</v>
          </cell>
          <cell r="DS647">
            <v>278.16000000000003</v>
          </cell>
          <cell r="DT647">
            <v>8.4600000000000009</v>
          </cell>
          <cell r="DU647">
            <v>0.84</v>
          </cell>
          <cell r="DV647">
            <v>23.39</v>
          </cell>
          <cell r="DX647">
            <v>33.784999999999997</v>
          </cell>
          <cell r="DY647">
            <v>0.877</v>
          </cell>
          <cell r="DZ647">
            <v>1076</v>
          </cell>
          <cell r="EA647">
            <v>4631</v>
          </cell>
          <cell r="EB647" t="str">
            <v>-</v>
          </cell>
          <cell r="EC647">
            <v>133410</v>
          </cell>
          <cell r="ED647">
            <v>40308</v>
          </cell>
          <cell r="EE647">
            <v>0.17899999999999999</v>
          </cell>
          <cell r="EF647">
            <v>60.99</v>
          </cell>
          <cell r="EH647">
            <v>6.0449999999999999</v>
          </cell>
          <cell r="EI647">
            <v>0.20799999999999999</v>
          </cell>
          <cell r="EJ647" t="str">
            <v>-</v>
          </cell>
          <cell r="EK647" t="str">
            <v>-</v>
          </cell>
          <cell r="EL647">
            <v>314</v>
          </cell>
          <cell r="EM647">
            <v>0</v>
          </cell>
          <cell r="EN647">
            <v>19.32</v>
          </cell>
          <cell r="EP647">
            <v>2.2309999999999999</v>
          </cell>
          <cell r="EQ647">
            <v>3.5000000000000003E-2</v>
          </cell>
          <cell r="ER647">
            <v>0</v>
          </cell>
          <cell r="ES647">
            <v>42.44</v>
          </cell>
          <cell r="EU647">
            <v>8.6340000000000003</v>
          </cell>
          <cell r="EV647">
            <v>9.9000000000000005E-2</v>
          </cell>
          <cell r="EW647">
            <v>27592</v>
          </cell>
          <cell r="EX647">
            <v>2.8000000000000001E-2</v>
          </cell>
          <cell r="EY647">
            <v>60.2</v>
          </cell>
          <cell r="FA647">
            <v>6.14</v>
          </cell>
          <cell r="FB647">
            <v>1.7999999999999999E-2</v>
          </cell>
          <cell r="FC647">
            <v>0</v>
          </cell>
          <cell r="FD647">
            <v>64.680000000000007</v>
          </cell>
          <cell r="FF647">
            <v>4.4669999999999996</v>
          </cell>
          <cell r="FG647">
            <v>0.13</v>
          </cell>
          <cell r="FH647">
            <v>0</v>
          </cell>
          <cell r="FI647">
            <v>72.8</v>
          </cell>
          <cell r="FK647">
            <v>2.8039999999999998</v>
          </cell>
          <cell r="FL647">
            <v>1.2E-2</v>
          </cell>
          <cell r="FM647">
            <v>0</v>
          </cell>
          <cell r="FS647">
            <v>122.11</v>
          </cell>
          <cell r="FU647">
            <v>29.38</v>
          </cell>
          <cell r="FV647">
            <v>0.25849600000000017</v>
          </cell>
          <cell r="FW647">
            <v>9.8496E-2</v>
          </cell>
          <cell r="GB647">
            <v>0</v>
          </cell>
          <cell r="GD647">
            <v>183.20700000000005</v>
          </cell>
          <cell r="GE647">
            <v>240.50759999999985</v>
          </cell>
          <cell r="GF647">
            <v>25.839000000000009</v>
          </cell>
          <cell r="GG647">
            <v>84.360999999999848</v>
          </cell>
          <cell r="GH647">
            <v>42.752000000000002</v>
          </cell>
          <cell r="GI647">
            <v>50.132000000000012</v>
          </cell>
          <cell r="GJ647">
            <v>777.59000000000015</v>
          </cell>
          <cell r="GK647">
            <v>1102.2499999999993</v>
          </cell>
          <cell r="GL647">
            <v>405.56114099999996</v>
          </cell>
          <cell r="GM647">
            <v>717.77799999999888</v>
          </cell>
          <cell r="GN647">
            <v>433.20504</v>
          </cell>
          <cell r="GO647">
            <v>750.85535999999945</v>
          </cell>
          <cell r="GP647">
            <v>28.627263181967123</v>
          </cell>
          <cell r="GQ647">
            <v>31.497162000000028</v>
          </cell>
          <cell r="GR647">
            <v>25.975000000000009</v>
          </cell>
          <cell r="GS647">
            <v>30.639000000000138</v>
          </cell>
          <cell r="GT647">
            <v>91.831385749960688</v>
          </cell>
          <cell r="GU647">
            <v>100.239</v>
          </cell>
          <cell r="GV647">
            <v>137.87700000000007</v>
          </cell>
          <cell r="GW647">
            <v>181.74205439999997</v>
          </cell>
          <cell r="GX647">
            <v>97.329392999999996</v>
          </cell>
          <cell r="GY647">
            <v>34.059759999999983</v>
          </cell>
          <cell r="GZ647">
            <v>135.44969999999998</v>
          </cell>
          <cell r="HA647">
            <v>138.14985899999982</v>
          </cell>
          <cell r="HB647">
            <v>16.932000000000002</v>
          </cell>
          <cell r="HC647">
            <v>175.58099999999999</v>
          </cell>
          <cell r="HD647">
            <v>86.435942399999931</v>
          </cell>
          <cell r="HE647">
            <v>94.430361599999941</v>
          </cell>
          <cell r="HF647">
            <v>17.419999999999998</v>
          </cell>
          <cell r="HG647">
            <v>9.0499999999999989</v>
          </cell>
          <cell r="HH647">
            <v>123.97988680000002</v>
          </cell>
          <cell r="HI647">
            <v>234.47999999999973</v>
          </cell>
          <cell r="HJ647">
            <v>185.66599999999997</v>
          </cell>
          <cell r="HK647">
            <v>176.78299999999965</v>
          </cell>
          <cell r="HL647">
            <v>183.57374799999997</v>
          </cell>
          <cell r="HM647">
            <v>186.82660620999982</v>
          </cell>
          <cell r="HN647">
            <v>207.45529999999991</v>
          </cell>
          <cell r="HO647">
            <v>50.934000000000012</v>
          </cell>
          <cell r="HP647">
            <v>75.775999999999982</v>
          </cell>
          <cell r="HQ647">
            <v>14.787000000000001</v>
          </cell>
          <cell r="HR647">
            <v>55.235999999999997</v>
          </cell>
          <cell r="HS647">
            <v>29.765000000000022</v>
          </cell>
          <cell r="HT647">
            <v>219.48999999999995</v>
          </cell>
          <cell r="HU647">
            <v>116.28000000000003</v>
          </cell>
          <cell r="HV647">
            <v>30.677999999999997</v>
          </cell>
          <cell r="HW647">
            <v>52.901999999999965</v>
          </cell>
          <cell r="HX647">
            <v>7.4809999999999972</v>
          </cell>
          <cell r="HY647">
            <v>19.785699999999981</v>
          </cell>
          <cell r="HZ647">
            <v>2.2520000000000002</v>
          </cell>
          <cell r="IA647">
            <v>2.8000000000000001E-2</v>
          </cell>
          <cell r="IB647">
            <v>9.0709999999999944</v>
          </cell>
          <cell r="IC647">
            <v>7.8429999999999467</v>
          </cell>
          <cell r="ID647">
            <v>2.4849999999999963</v>
          </cell>
          <cell r="IE647">
            <v>0</v>
          </cell>
          <cell r="IF647">
            <v>2.7840000000000003</v>
          </cell>
          <cell r="IG647">
            <v>0</v>
          </cell>
          <cell r="IH647">
            <v>2.272999999999997</v>
          </cell>
          <cell r="II647">
            <v>0</v>
          </cell>
          <cell r="IJ647">
            <v>0</v>
          </cell>
          <cell r="IK647">
            <v>0</v>
          </cell>
          <cell r="IL647">
            <v>57.837663999999869</v>
          </cell>
          <cell r="IM647">
            <v>78.943679999999517</v>
          </cell>
        </row>
        <row r="648">
          <cell r="A648">
            <v>42285</v>
          </cell>
          <cell r="B648">
            <v>8</v>
          </cell>
          <cell r="C648">
            <v>10</v>
          </cell>
          <cell r="D648">
            <v>2015</v>
          </cell>
          <cell r="E648" t="str">
            <v>8102015</v>
          </cell>
          <cell r="F648">
            <v>276.3</v>
          </cell>
          <cell r="G648">
            <v>259.27</v>
          </cell>
          <cell r="H648">
            <v>21.75</v>
          </cell>
          <cell r="I648">
            <v>0.12</v>
          </cell>
          <cell r="J648">
            <v>0.98499999999999999</v>
          </cell>
          <cell r="K648">
            <v>330.64</v>
          </cell>
          <cell r="M648">
            <v>22.167999999999999</v>
          </cell>
          <cell r="N648">
            <v>0.107</v>
          </cell>
          <cell r="O648">
            <v>0.107</v>
          </cell>
          <cell r="P648">
            <v>356</v>
          </cell>
          <cell r="R648">
            <v>34.799999999999997</v>
          </cell>
          <cell r="S648">
            <v>0.247</v>
          </cell>
          <cell r="T648">
            <v>3.6999999999999998E-2</v>
          </cell>
          <cell r="U648">
            <v>158.96</v>
          </cell>
          <cell r="W648">
            <v>793</v>
          </cell>
          <cell r="X648">
            <v>14.17</v>
          </cell>
          <cell r="Y648">
            <v>0.6</v>
          </cell>
          <cell r="Z648">
            <v>9.32</v>
          </cell>
          <cell r="AA648">
            <v>30.23</v>
          </cell>
          <cell r="AB648">
            <v>0.44</v>
          </cell>
          <cell r="AC648">
            <v>4.0199999999999996</v>
          </cell>
          <cell r="AD648">
            <v>112.54</v>
          </cell>
          <cell r="AF648">
            <v>339.96</v>
          </cell>
          <cell r="AG648">
            <v>6.8143310000000001</v>
          </cell>
          <cell r="AH648">
            <v>0.52</v>
          </cell>
          <cell r="AI648">
            <v>38.32</v>
          </cell>
          <cell r="AJ648">
            <v>16.39</v>
          </cell>
          <cell r="AK648">
            <v>322.52</v>
          </cell>
          <cell r="AL648">
            <v>12.51</v>
          </cell>
          <cell r="AM648">
            <v>0</v>
          </cell>
          <cell r="AN648">
            <v>214.15</v>
          </cell>
          <cell r="AP648">
            <v>51.542000000000002</v>
          </cell>
          <cell r="AQ648">
            <v>1.72</v>
          </cell>
          <cell r="AR648">
            <v>0</v>
          </cell>
          <cell r="AS648">
            <v>197.08</v>
          </cell>
          <cell r="AU648">
            <v>29.442</v>
          </cell>
          <cell r="AV648">
            <v>2.665</v>
          </cell>
          <cell r="AW648">
            <v>0.1</v>
          </cell>
          <cell r="AX648">
            <v>219.95</v>
          </cell>
          <cell r="AZ648">
            <v>99.033000000000001</v>
          </cell>
          <cell r="BA648">
            <v>2.4710000000000001</v>
          </cell>
          <cell r="BB648">
            <v>0</v>
          </cell>
          <cell r="BC648">
            <v>180.56</v>
          </cell>
          <cell r="BE648">
            <v>221.75</v>
          </cell>
          <cell r="BF648">
            <v>4.8000000000000001E-2</v>
          </cell>
          <cell r="BG648">
            <v>0</v>
          </cell>
          <cell r="BH648">
            <v>2.4169999999999998</v>
          </cell>
          <cell r="BI648">
            <v>13.493</v>
          </cell>
          <cell r="BJ648">
            <v>1.3746240000000001</v>
          </cell>
          <cell r="BK648">
            <v>260.72000000000003</v>
          </cell>
          <cell r="BM648">
            <v>85.04</v>
          </cell>
          <cell r="BN648">
            <v>1.103</v>
          </cell>
          <cell r="BO648">
            <v>0.51839999999999997</v>
          </cell>
          <cell r="BP648">
            <v>269.61</v>
          </cell>
          <cell r="BQ648">
            <v>244.97</v>
          </cell>
          <cell r="BR648">
            <v>123.386</v>
          </cell>
          <cell r="BS648">
            <v>1.1160000000000001</v>
          </cell>
          <cell r="BT648">
            <v>9.3301999999999996E-2</v>
          </cell>
          <cell r="BU648">
            <v>8.7439999999999998</v>
          </cell>
          <cell r="BV648">
            <v>236</v>
          </cell>
          <cell r="BX648">
            <v>55.201000000000001</v>
          </cell>
          <cell r="BY648">
            <v>0.62</v>
          </cell>
          <cell r="BZ648">
            <v>0</v>
          </cell>
          <cell r="CA648">
            <v>80.98</v>
          </cell>
          <cell r="CC648">
            <v>81.599999999999994</v>
          </cell>
          <cell r="CD648">
            <v>9.1584000000000013E-2</v>
          </cell>
          <cell r="CE648">
            <v>0.97977600000000009</v>
          </cell>
          <cell r="CF648">
            <v>148.32</v>
          </cell>
          <cell r="CH648">
            <v>60.65</v>
          </cell>
          <cell r="CI648">
            <v>2.59</v>
          </cell>
          <cell r="CJ648">
            <v>0</v>
          </cell>
          <cell r="CK648">
            <v>46.58</v>
          </cell>
          <cell r="CM648">
            <v>122.99</v>
          </cell>
          <cell r="CN648">
            <v>1.75</v>
          </cell>
          <cell r="CO648">
            <v>0.23</v>
          </cell>
          <cell r="CP648">
            <v>60.27</v>
          </cell>
          <cell r="CR648">
            <v>209.18</v>
          </cell>
          <cell r="CS648">
            <v>0.4</v>
          </cell>
          <cell r="CT648">
            <v>0</v>
          </cell>
          <cell r="CU648">
            <v>110.68</v>
          </cell>
          <cell r="CW648">
            <v>178.16</v>
          </cell>
          <cell r="CX648">
            <v>2.7496320000000001</v>
          </cell>
          <cell r="CY648">
            <v>9.1283000000000003E-2</v>
          </cell>
          <cell r="CZ648">
            <v>0</v>
          </cell>
          <cell r="DA648">
            <v>9.1283000000000003E-2</v>
          </cell>
          <cell r="DB648">
            <v>43.42</v>
          </cell>
          <cell r="DD648">
            <v>130.047</v>
          </cell>
          <cell r="DE648">
            <v>0.71099999999999997</v>
          </cell>
          <cell r="DF648">
            <v>0</v>
          </cell>
          <cell r="DG648">
            <v>51.02</v>
          </cell>
          <cell r="DI648">
            <v>55.308</v>
          </cell>
          <cell r="DJ648">
            <v>0.81100000000000005</v>
          </cell>
          <cell r="DK648">
            <v>0</v>
          </cell>
          <cell r="DL648">
            <v>45.89</v>
          </cell>
          <cell r="DN648">
            <v>38.959000000000003</v>
          </cell>
          <cell r="DO648">
            <v>0.92400000000000004</v>
          </cell>
          <cell r="DP648">
            <v>0</v>
          </cell>
          <cell r="DQ648">
            <v>35.700000000000003</v>
          </cell>
          <cell r="DS648">
            <v>280.2</v>
          </cell>
          <cell r="DT648">
            <v>6.68</v>
          </cell>
          <cell r="DU648">
            <v>0.84</v>
          </cell>
          <cell r="DV648">
            <v>23.48</v>
          </cell>
          <cell r="DX648">
            <v>34.659999999999997</v>
          </cell>
          <cell r="DY648">
            <v>9.2999999999999999E-2</v>
          </cell>
          <cell r="DZ648">
            <v>2357</v>
          </cell>
          <cell r="EA648">
            <v>3735</v>
          </cell>
          <cell r="EB648" t="str">
            <v>-</v>
          </cell>
          <cell r="EC648">
            <v>135822</v>
          </cell>
          <cell r="ED648">
            <v>42484</v>
          </cell>
          <cell r="EE648">
            <v>0.184</v>
          </cell>
          <cell r="EF648">
            <v>61.05</v>
          </cell>
          <cell r="EH648">
            <v>6.1829999999999998</v>
          </cell>
          <cell r="EI648">
            <v>0.13800000000000001</v>
          </cell>
          <cell r="EJ648" t="str">
            <v>-</v>
          </cell>
          <cell r="EK648" t="str">
            <v>-</v>
          </cell>
          <cell r="EL648">
            <v>335</v>
          </cell>
          <cell r="EM648">
            <v>0</v>
          </cell>
          <cell r="EN648">
            <v>19.350000000000001</v>
          </cell>
          <cell r="EP648">
            <v>2.2549999999999999</v>
          </cell>
          <cell r="EQ648">
            <v>2.7E-2</v>
          </cell>
          <cell r="ER648">
            <v>0</v>
          </cell>
          <cell r="ES648">
            <v>42.48</v>
          </cell>
          <cell r="EU648">
            <v>8.7170000000000005</v>
          </cell>
          <cell r="EV648">
            <v>0.12</v>
          </cell>
          <cell r="EW648">
            <v>27592</v>
          </cell>
          <cell r="EX648">
            <v>2.8000000000000001E-2</v>
          </cell>
          <cell r="EY648">
            <v>60.21</v>
          </cell>
          <cell r="FA648">
            <v>6.15</v>
          </cell>
          <cell r="FB648">
            <v>1.6E-2</v>
          </cell>
          <cell r="FC648">
            <v>0</v>
          </cell>
          <cell r="FD648">
            <v>64.680000000000007</v>
          </cell>
          <cell r="FF648">
            <v>4.4669999999999996</v>
          </cell>
          <cell r="FG648">
            <v>5.0000000000000001E-3</v>
          </cell>
          <cell r="FH648">
            <v>0</v>
          </cell>
          <cell r="FI648">
            <v>72.81</v>
          </cell>
          <cell r="FK648">
            <v>2.8119999999999998</v>
          </cell>
          <cell r="FL648">
            <v>1.2E-2</v>
          </cell>
          <cell r="FM648">
            <v>0</v>
          </cell>
          <cell r="FS648">
            <v>122.13</v>
          </cell>
          <cell r="FU648">
            <v>29.54</v>
          </cell>
          <cell r="FV648">
            <v>0.35699200000000014</v>
          </cell>
          <cell r="FW648">
            <v>0.196992</v>
          </cell>
          <cell r="GB648">
            <v>0</v>
          </cell>
          <cell r="GD648">
            <v>183.32700000000006</v>
          </cell>
          <cell r="GE648">
            <v>241.49259999999987</v>
          </cell>
          <cell r="GF648">
            <v>25.946000000000009</v>
          </cell>
          <cell r="GG648">
            <v>84.467999999999847</v>
          </cell>
          <cell r="GH648">
            <v>42.999000000000002</v>
          </cell>
          <cell r="GI648">
            <v>50.169000000000011</v>
          </cell>
          <cell r="GJ648">
            <v>791.7600000000001</v>
          </cell>
          <cell r="GK648">
            <v>1106.2699999999993</v>
          </cell>
          <cell r="GL648">
            <v>412.37547199999995</v>
          </cell>
          <cell r="GM648">
            <v>718.29799999999886</v>
          </cell>
          <cell r="GN648">
            <v>445.71503999999999</v>
          </cell>
          <cell r="GO648">
            <v>750.85535999999945</v>
          </cell>
          <cell r="GP648">
            <v>30.347263181967122</v>
          </cell>
          <cell r="GQ648">
            <v>31.497162000000028</v>
          </cell>
          <cell r="GR648">
            <v>28.640000000000008</v>
          </cell>
          <cell r="GS648">
            <v>30.739000000000139</v>
          </cell>
          <cell r="GT648">
            <v>94.302385749960692</v>
          </cell>
          <cell r="GU648">
            <v>100.239</v>
          </cell>
          <cell r="GV648">
            <v>137.92500000000007</v>
          </cell>
          <cell r="GW648">
            <v>183.11667839999998</v>
          </cell>
          <cell r="GX648">
            <v>98.43239299999999</v>
          </cell>
          <cell r="GY648">
            <v>34.578159999999983</v>
          </cell>
          <cell r="GZ648">
            <v>136.56569999999999</v>
          </cell>
          <cell r="HA648">
            <v>138.24316099999982</v>
          </cell>
          <cell r="HB648">
            <v>17.552000000000003</v>
          </cell>
          <cell r="HC648">
            <v>184.32499999999999</v>
          </cell>
          <cell r="HD648">
            <v>86.527526399999928</v>
          </cell>
          <cell r="HE648">
            <v>95.410137599999942</v>
          </cell>
          <cell r="HF648">
            <v>20.009999999999998</v>
          </cell>
          <cell r="HG648">
            <v>9.0499999999999989</v>
          </cell>
          <cell r="HH648">
            <v>125.72988680000002</v>
          </cell>
          <cell r="HI648">
            <v>234.70999999999972</v>
          </cell>
          <cell r="HJ648">
            <v>186.06599999999997</v>
          </cell>
          <cell r="HK648">
            <v>176.78299999999965</v>
          </cell>
          <cell r="HL648">
            <v>186.32337999999996</v>
          </cell>
          <cell r="HM648">
            <v>186.91788920999983</v>
          </cell>
          <cell r="HN648">
            <v>208.16629999999992</v>
          </cell>
          <cell r="HO648">
            <v>50.934000000000012</v>
          </cell>
          <cell r="HP648">
            <v>76.586999999999989</v>
          </cell>
          <cell r="HQ648">
            <v>14.787000000000001</v>
          </cell>
          <cell r="HR648">
            <v>56.16</v>
          </cell>
          <cell r="HS648">
            <v>29.765000000000022</v>
          </cell>
          <cell r="HT648">
            <v>226.16999999999996</v>
          </cell>
          <cell r="HU648">
            <v>117.12000000000003</v>
          </cell>
          <cell r="HV648">
            <v>30.770999999999997</v>
          </cell>
          <cell r="HW648">
            <v>53.085999999999963</v>
          </cell>
          <cell r="HX648">
            <v>7.6189999999999971</v>
          </cell>
          <cell r="HY648">
            <v>19.785699999999981</v>
          </cell>
          <cell r="HZ648">
            <v>2.2790000000000004</v>
          </cell>
          <cell r="IA648">
            <v>2.8000000000000001E-2</v>
          </cell>
          <cell r="IB648">
            <v>9.1909999999999936</v>
          </cell>
          <cell r="IC648">
            <v>7.8709999999999463</v>
          </cell>
          <cell r="ID648">
            <v>2.5009999999999963</v>
          </cell>
          <cell r="IE648">
            <v>0</v>
          </cell>
          <cell r="IF648">
            <v>2.7890000000000001</v>
          </cell>
          <cell r="IG648">
            <v>0</v>
          </cell>
          <cell r="IH648">
            <v>2.284999999999997</v>
          </cell>
          <cell r="II648">
            <v>0</v>
          </cell>
          <cell r="IJ648">
            <v>0</v>
          </cell>
          <cell r="IK648">
            <v>0</v>
          </cell>
          <cell r="IL648">
            <v>58.194655999999867</v>
          </cell>
          <cell r="IM648">
            <v>79.140671999999512</v>
          </cell>
        </row>
        <row r="649">
          <cell r="A649">
            <v>42286</v>
          </cell>
          <cell r="B649">
            <v>9</v>
          </cell>
          <cell r="C649">
            <v>10</v>
          </cell>
          <cell r="D649">
            <v>2015</v>
          </cell>
          <cell r="E649" t="str">
            <v>9102015</v>
          </cell>
          <cell r="F649">
            <v>276.18</v>
          </cell>
          <cell r="G649">
            <v>259.26</v>
          </cell>
          <cell r="H649">
            <v>21.17</v>
          </cell>
          <cell r="I649">
            <v>0.26900000000000002</v>
          </cell>
          <cell r="J649">
            <v>0.85</v>
          </cell>
          <cell r="K649">
            <v>330.63</v>
          </cell>
          <cell r="M649">
            <v>22.13</v>
          </cell>
          <cell r="N649">
            <v>7.4999999999999997E-2</v>
          </cell>
          <cell r="O649">
            <v>0.113</v>
          </cell>
          <cell r="P649">
            <v>356.04</v>
          </cell>
          <cell r="R649">
            <v>35.04</v>
          </cell>
          <cell r="S649">
            <v>0.29499999999999998</v>
          </cell>
          <cell r="T649">
            <v>3.6999999999999998E-2</v>
          </cell>
          <cell r="U649">
            <v>159.1</v>
          </cell>
          <cell r="W649">
            <v>819</v>
          </cell>
          <cell r="X649">
            <v>29.07</v>
          </cell>
          <cell r="Y649">
            <v>0.61</v>
          </cell>
          <cell r="Z649">
            <v>8.43</v>
          </cell>
          <cell r="AA649">
            <v>24.15</v>
          </cell>
          <cell r="AB649">
            <v>0.44</v>
          </cell>
          <cell r="AC649">
            <v>3.32</v>
          </cell>
          <cell r="AD649">
            <v>112.82</v>
          </cell>
          <cell r="AF649">
            <v>346.68</v>
          </cell>
          <cell r="AG649">
            <v>7.2384000000000004</v>
          </cell>
          <cell r="AH649">
            <v>0.52</v>
          </cell>
          <cell r="AI649">
            <v>38.47</v>
          </cell>
          <cell r="AJ649">
            <v>16.41</v>
          </cell>
          <cell r="AK649">
            <v>339.17</v>
          </cell>
          <cell r="AL649">
            <v>16.95</v>
          </cell>
          <cell r="AM649">
            <v>0</v>
          </cell>
          <cell r="AN649">
            <v>214.23</v>
          </cell>
          <cell r="AP649">
            <v>52.36</v>
          </cell>
          <cell r="AQ649">
            <v>0.84299999999999997</v>
          </cell>
          <cell r="AR649">
            <v>0</v>
          </cell>
          <cell r="AS649">
            <v>197.3</v>
          </cell>
          <cell r="AU649">
            <v>32.968000000000004</v>
          </cell>
          <cell r="AV649">
            <v>3.6930000000000001</v>
          </cell>
          <cell r="AW649">
            <v>0.1</v>
          </cell>
          <cell r="AX649">
            <v>220.04</v>
          </cell>
          <cell r="AZ649">
            <v>100.863</v>
          </cell>
          <cell r="BA649">
            <v>1.8180000000000001</v>
          </cell>
          <cell r="BB649">
            <v>0</v>
          </cell>
          <cell r="BC649">
            <v>180.55</v>
          </cell>
          <cell r="BE649">
            <v>221.25</v>
          </cell>
          <cell r="BF649">
            <v>1.1100000000000001</v>
          </cell>
          <cell r="BG649">
            <v>0</v>
          </cell>
          <cell r="BH649">
            <v>2.8889999999999998</v>
          </cell>
          <cell r="BI649">
            <v>13.468999999999999</v>
          </cell>
          <cell r="BJ649">
            <v>1.4133312000000002</v>
          </cell>
          <cell r="BK649">
            <v>260.75</v>
          </cell>
          <cell r="BM649">
            <v>85.37</v>
          </cell>
          <cell r="BN649">
            <v>0.88400000000000001</v>
          </cell>
          <cell r="BO649">
            <v>0.51839999999999997</v>
          </cell>
          <cell r="BP649">
            <v>269.64999999999998</v>
          </cell>
          <cell r="BQ649">
            <v>244.97</v>
          </cell>
          <cell r="BR649">
            <v>124.11499999999999</v>
          </cell>
          <cell r="BS649">
            <v>0.84299999999999997</v>
          </cell>
          <cell r="BT649">
            <v>8.1679000000000002E-2</v>
          </cell>
          <cell r="BU649">
            <v>8.7590000000000003</v>
          </cell>
          <cell r="BV649">
            <v>236.2</v>
          </cell>
          <cell r="BX649">
            <v>58.005000000000003</v>
          </cell>
          <cell r="BY649">
            <v>2.8039999999999998</v>
          </cell>
          <cell r="BZ649">
            <v>0</v>
          </cell>
          <cell r="CA649">
            <v>81</v>
          </cell>
          <cell r="CC649">
            <v>82</v>
          </cell>
          <cell r="CD649">
            <v>0.57974400000000004</v>
          </cell>
          <cell r="CE649">
            <v>9.1584000000000013E-2</v>
          </cell>
          <cell r="CF649">
            <v>148.38999999999999</v>
          </cell>
          <cell r="CH649">
            <v>61.32</v>
          </cell>
          <cell r="CI649">
            <v>0.67</v>
          </cell>
          <cell r="CJ649">
            <v>0</v>
          </cell>
          <cell r="CK649">
            <v>46.65</v>
          </cell>
          <cell r="CM649">
            <v>124.16</v>
          </cell>
          <cell r="CN649">
            <v>1.43</v>
          </cell>
          <cell r="CO649">
            <v>0.23</v>
          </cell>
          <cell r="CP649">
            <v>60.27</v>
          </cell>
          <cell r="CR649">
            <v>209.18</v>
          </cell>
          <cell r="CS649">
            <v>0.06</v>
          </cell>
          <cell r="CT649">
            <v>0</v>
          </cell>
          <cell r="CU649">
            <v>101.09</v>
          </cell>
          <cell r="CW649">
            <v>180.01</v>
          </cell>
          <cell r="CX649">
            <v>1.9862219999999999</v>
          </cell>
          <cell r="CY649">
            <v>9.1563000000000005E-2</v>
          </cell>
          <cell r="CZ649">
            <v>0</v>
          </cell>
          <cell r="DA649">
            <v>9.1563000000000005E-2</v>
          </cell>
          <cell r="DB649">
            <v>43.58</v>
          </cell>
          <cell r="DD649">
            <v>133.446</v>
          </cell>
          <cell r="DE649">
            <v>2.7120000000000002</v>
          </cell>
          <cell r="DF649">
            <v>0</v>
          </cell>
          <cell r="DG649">
            <v>51.08</v>
          </cell>
          <cell r="DI649">
            <v>55.872</v>
          </cell>
          <cell r="DJ649">
            <v>0.51300000000000001</v>
          </cell>
          <cell r="DK649">
            <v>0</v>
          </cell>
          <cell r="DL649">
            <v>45.85</v>
          </cell>
          <cell r="DN649">
            <v>38.545999999999999</v>
          </cell>
          <cell r="DO649">
            <v>0.495</v>
          </cell>
          <cell r="DP649">
            <v>0</v>
          </cell>
          <cell r="DQ649">
            <v>35.630000000000003</v>
          </cell>
          <cell r="DS649">
            <v>276.63</v>
          </cell>
          <cell r="DT649">
            <v>5.49</v>
          </cell>
          <cell r="DU649">
            <v>3.22</v>
          </cell>
          <cell r="DV649">
            <v>23.57</v>
          </cell>
          <cell r="DX649">
            <v>35.530999999999999</v>
          </cell>
          <cell r="DY649">
            <v>0.871</v>
          </cell>
          <cell r="DZ649">
            <v>1975</v>
          </cell>
          <cell r="EA649">
            <v>5102</v>
          </cell>
          <cell r="EB649" t="str">
            <v>-</v>
          </cell>
          <cell r="EC649">
            <v>11637</v>
          </cell>
          <cell r="ED649">
            <v>44188</v>
          </cell>
          <cell r="EE649">
            <v>0.16300000000000001</v>
          </cell>
          <cell r="EF649">
            <v>61.1</v>
          </cell>
          <cell r="EH649">
            <v>6.2990000000000004</v>
          </cell>
          <cell r="EI649">
            <v>0.11600000000000001</v>
          </cell>
          <cell r="EJ649" t="str">
            <v>-</v>
          </cell>
          <cell r="EK649" t="str">
            <v>-</v>
          </cell>
          <cell r="EL649">
            <v>344</v>
          </cell>
          <cell r="EM649">
            <v>0</v>
          </cell>
          <cell r="EN649">
            <v>19.350000000000001</v>
          </cell>
          <cell r="EP649">
            <v>2.2549999999999999</v>
          </cell>
          <cell r="EQ649">
            <v>3.0000000000000001E-3</v>
          </cell>
          <cell r="ER649">
            <v>0</v>
          </cell>
          <cell r="ES649">
            <v>42.49</v>
          </cell>
          <cell r="EU649">
            <v>8.7379999999999995</v>
          </cell>
          <cell r="EV649">
            <v>5.8000000000000003E-2</v>
          </cell>
          <cell r="EW649">
            <v>27592</v>
          </cell>
          <cell r="EX649">
            <v>2.8000000000000001E-2</v>
          </cell>
          <cell r="EY649">
            <v>60.23</v>
          </cell>
          <cell r="FA649">
            <v>6.1760000000000002</v>
          </cell>
          <cell r="FB649">
            <v>3.2000000000000001E-2</v>
          </cell>
          <cell r="FC649">
            <v>0</v>
          </cell>
          <cell r="FD649">
            <v>64.680000000000007</v>
          </cell>
          <cell r="FF649">
            <v>4.4669999999999996</v>
          </cell>
          <cell r="FG649">
            <v>5.0000000000000001E-3</v>
          </cell>
          <cell r="FH649">
            <v>0</v>
          </cell>
          <cell r="FI649">
            <v>72.819999999999993</v>
          </cell>
          <cell r="FK649">
            <v>2.827</v>
          </cell>
          <cell r="FL649">
            <v>1.9E-2</v>
          </cell>
          <cell r="FM649">
            <v>0</v>
          </cell>
          <cell r="FS649">
            <v>122.13</v>
          </cell>
          <cell r="FU649">
            <v>29.54</v>
          </cell>
          <cell r="FV649">
            <v>0.196992</v>
          </cell>
          <cell r="FW649">
            <v>0.196992</v>
          </cell>
          <cell r="GB649">
            <v>0</v>
          </cell>
          <cell r="GD649">
            <v>183.59600000000006</v>
          </cell>
          <cell r="GE649">
            <v>242.34259999999986</v>
          </cell>
          <cell r="GF649">
            <v>26.021000000000008</v>
          </cell>
          <cell r="GG649">
            <v>84.580999999999847</v>
          </cell>
          <cell r="GH649">
            <v>43.294000000000004</v>
          </cell>
          <cell r="GI649">
            <v>50.20600000000001</v>
          </cell>
          <cell r="GJ649">
            <v>820.83000000000015</v>
          </cell>
          <cell r="GK649">
            <v>1109.5899999999992</v>
          </cell>
          <cell r="GL649">
            <v>419.61387199999996</v>
          </cell>
          <cell r="GM649">
            <v>718.81799999999885</v>
          </cell>
          <cell r="GN649">
            <v>462.66503999999998</v>
          </cell>
          <cell r="GO649">
            <v>750.85535999999945</v>
          </cell>
          <cell r="GP649">
            <v>31.190263181967122</v>
          </cell>
          <cell r="GQ649">
            <v>31.497162000000028</v>
          </cell>
          <cell r="GR649">
            <v>32.333000000000006</v>
          </cell>
          <cell r="GS649">
            <v>30.839000000000141</v>
          </cell>
          <cell r="GT649">
            <v>96.12038574996069</v>
          </cell>
          <cell r="GU649">
            <v>100.239</v>
          </cell>
          <cell r="GV649">
            <v>139.03500000000008</v>
          </cell>
          <cell r="GW649">
            <v>184.53000959999997</v>
          </cell>
          <cell r="GX649">
            <v>99.316392999999991</v>
          </cell>
          <cell r="GY649">
            <v>35.096559999999982</v>
          </cell>
          <cell r="GZ649">
            <v>137.40869999999998</v>
          </cell>
          <cell r="HA649">
            <v>138.32483999999982</v>
          </cell>
          <cell r="HB649">
            <v>20.356000000000002</v>
          </cell>
          <cell r="HC649">
            <v>193.084</v>
          </cell>
          <cell r="HD649">
            <v>87.107270399999933</v>
          </cell>
          <cell r="HE649">
            <v>95.501721599999939</v>
          </cell>
          <cell r="HF649">
            <v>20.68</v>
          </cell>
          <cell r="HG649">
            <v>9.0499999999999989</v>
          </cell>
          <cell r="HH649">
            <v>127.15988680000002</v>
          </cell>
          <cell r="HI649">
            <v>234.93999999999971</v>
          </cell>
          <cell r="HJ649">
            <v>186.12599999999998</v>
          </cell>
          <cell r="HK649">
            <v>176.78299999999965</v>
          </cell>
          <cell r="HL649">
            <v>188.30960199999996</v>
          </cell>
          <cell r="HM649">
            <v>187.00945220999984</v>
          </cell>
          <cell r="HN649">
            <v>210.87829999999991</v>
          </cell>
          <cell r="HO649">
            <v>50.934000000000012</v>
          </cell>
          <cell r="HP649">
            <v>77.099999999999994</v>
          </cell>
          <cell r="HQ649">
            <v>14.787000000000001</v>
          </cell>
          <cell r="HR649">
            <v>56.654999999999994</v>
          </cell>
          <cell r="HS649">
            <v>29.765000000000022</v>
          </cell>
          <cell r="HT649">
            <v>231.65999999999997</v>
          </cell>
          <cell r="HU649">
            <v>120.34000000000003</v>
          </cell>
          <cell r="HV649">
            <v>31.641999999999996</v>
          </cell>
          <cell r="HW649">
            <v>53.24899999999996</v>
          </cell>
          <cell r="HX649">
            <v>7.7349999999999968</v>
          </cell>
          <cell r="HY649">
            <v>19.785699999999981</v>
          </cell>
          <cell r="HZ649">
            <v>2.2820000000000005</v>
          </cell>
          <cell r="IA649">
            <v>2.8000000000000001E-2</v>
          </cell>
          <cell r="IB649">
            <v>9.2489999999999934</v>
          </cell>
          <cell r="IC649">
            <v>7.8989999999999458</v>
          </cell>
          <cell r="ID649">
            <v>2.5329999999999964</v>
          </cell>
          <cell r="IE649">
            <v>0</v>
          </cell>
          <cell r="IF649">
            <v>2.794</v>
          </cell>
          <cell r="IG649">
            <v>0</v>
          </cell>
          <cell r="IH649">
            <v>2.3039999999999972</v>
          </cell>
          <cell r="II649">
            <v>0</v>
          </cell>
          <cell r="IJ649">
            <v>0</v>
          </cell>
          <cell r="IK649">
            <v>0</v>
          </cell>
          <cell r="IL649">
            <v>58.391647999999869</v>
          </cell>
          <cell r="IM649">
            <v>79.337663999999506</v>
          </cell>
        </row>
        <row r="650">
          <cell r="A650">
            <v>42287</v>
          </cell>
          <cell r="B650">
            <v>10</v>
          </cell>
          <cell r="C650">
            <v>10</v>
          </cell>
          <cell r="D650">
            <v>2015</v>
          </cell>
          <cell r="E650" t="str">
            <v>10102015</v>
          </cell>
          <cell r="F650">
            <v>276.11</v>
          </cell>
          <cell r="G650">
            <v>259.26</v>
          </cell>
          <cell r="H650">
            <v>20.84</v>
          </cell>
          <cell r="I650">
            <v>0.47199999999999998</v>
          </cell>
          <cell r="J650">
            <v>0.8</v>
          </cell>
          <cell r="K650">
            <v>330.63</v>
          </cell>
          <cell r="M650">
            <v>22.13</v>
          </cell>
          <cell r="N650">
            <v>0.113</v>
          </cell>
          <cell r="O650">
            <v>0.113</v>
          </cell>
          <cell r="P650">
            <v>356.01499999999999</v>
          </cell>
          <cell r="R650">
            <v>34.872</v>
          </cell>
          <cell r="S650">
            <v>0.33400000000000002</v>
          </cell>
          <cell r="T650">
            <v>4.8399999999999999E-2</v>
          </cell>
          <cell r="U650">
            <v>159.25</v>
          </cell>
          <cell r="W650">
            <v>847.5</v>
          </cell>
          <cell r="X650">
            <v>31.84</v>
          </cell>
          <cell r="Y650">
            <v>0.61</v>
          </cell>
          <cell r="Z650">
            <v>8.61</v>
          </cell>
          <cell r="AA650">
            <v>24.35</v>
          </cell>
          <cell r="AB650">
            <v>0.47</v>
          </cell>
          <cell r="AC650">
            <v>3.39</v>
          </cell>
          <cell r="AD650">
            <v>112.99</v>
          </cell>
          <cell r="AF650">
            <v>350.76</v>
          </cell>
          <cell r="AG650">
            <v>4.6552600000000002</v>
          </cell>
          <cell r="AH650">
            <v>0.52</v>
          </cell>
          <cell r="AI650">
            <v>38.700000000000003</v>
          </cell>
          <cell r="AJ650">
            <v>16.41</v>
          </cell>
          <cell r="AK650">
            <v>364.7</v>
          </cell>
          <cell r="AL650">
            <v>25.84</v>
          </cell>
          <cell r="AM650">
            <v>0</v>
          </cell>
          <cell r="AN650">
            <v>214.32</v>
          </cell>
          <cell r="AP650">
            <v>53.280999999999999</v>
          </cell>
          <cell r="AQ650">
            <v>0.94799999999999995</v>
          </cell>
          <cell r="AR650">
            <v>0</v>
          </cell>
          <cell r="AS650">
            <v>197.44</v>
          </cell>
          <cell r="AU650">
            <v>35.225000000000001</v>
          </cell>
          <cell r="AV650">
            <v>2.4369999999999998</v>
          </cell>
          <cell r="AW650">
            <v>0.1</v>
          </cell>
          <cell r="AX650">
            <v>220.28</v>
          </cell>
          <cell r="AZ650">
            <v>106.14700000000001</v>
          </cell>
          <cell r="BA650">
            <v>5.0369999999999999</v>
          </cell>
          <cell r="BB650">
            <v>0</v>
          </cell>
          <cell r="BC650">
            <v>180.54</v>
          </cell>
          <cell r="BE650">
            <v>220.45</v>
          </cell>
          <cell r="BF650">
            <v>1.22</v>
          </cell>
          <cell r="BG650">
            <v>0</v>
          </cell>
          <cell r="BH650">
            <v>4.2350000000000003</v>
          </cell>
          <cell r="BI650">
            <v>13.445</v>
          </cell>
          <cell r="BJ650">
            <v>1.527552</v>
          </cell>
          <cell r="BK650">
            <v>260.85000000000002</v>
          </cell>
          <cell r="BM650">
            <v>86.45</v>
          </cell>
          <cell r="BN650">
            <v>1.3819999999999999</v>
          </cell>
          <cell r="BO650">
            <v>0.25919999999999999</v>
          </cell>
          <cell r="BP650">
            <v>269.74</v>
          </cell>
          <cell r="BQ650">
            <v>244.97</v>
          </cell>
          <cell r="BR650">
            <v>125.71899999999999</v>
          </cell>
          <cell r="BS650">
            <v>1.702</v>
          </cell>
          <cell r="BT650">
            <v>6.5277000000000002E-2</v>
          </cell>
          <cell r="BU650">
            <v>8.7590000000000003</v>
          </cell>
          <cell r="BV650">
            <v>236.42</v>
          </cell>
          <cell r="BX650">
            <v>61.09</v>
          </cell>
          <cell r="BY650">
            <v>3.0840000000000001</v>
          </cell>
          <cell r="BZ650">
            <v>0</v>
          </cell>
          <cell r="CA650">
            <v>81.02</v>
          </cell>
          <cell r="CC650">
            <v>82.4</v>
          </cell>
          <cell r="CD650">
            <v>0.57974400000000004</v>
          </cell>
          <cell r="CE650">
            <v>9.1584000000000013E-2</v>
          </cell>
          <cell r="CF650">
            <v>148.44999999999999</v>
          </cell>
          <cell r="CH650">
            <v>61.9</v>
          </cell>
          <cell r="CI650">
            <v>6.71</v>
          </cell>
          <cell r="CJ650">
            <v>0</v>
          </cell>
          <cell r="CK650">
            <v>46.75</v>
          </cell>
          <cell r="CM650">
            <v>125.84</v>
          </cell>
          <cell r="CN650">
            <v>1.94</v>
          </cell>
          <cell r="CO650">
            <v>0.23</v>
          </cell>
          <cell r="CP650">
            <v>60.45</v>
          </cell>
          <cell r="CR650">
            <v>215.3</v>
          </cell>
          <cell r="CS650">
            <v>6.18</v>
          </cell>
          <cell r="CT650">
            <v>0</v>
          </cell>
          <cell r="CU650">
            <v>101.63</v>
          </cell>
          <cell r="CW650">
            <v>182.55</v>
          </cell>
          <cell r="CX650">
            <v>2.6964070000000002</v>
          </cell>
          <cell r="CY650">
            <v>9.1943999999999998E-2</v>
          </cell>
          <cell r="CZ650">
            <v>0</v>
          </cell>
          <cell r="DA650">
            <v>9.1943999999999998E-2</v>
          </cell>
          <cell r="DB650">
            <v>43.61</v>
          </cell>
          <cell r="DD650">
            <v>134.04599999999999</v>
          </cell>
          <cell r="DE650">
            <v>0</v>
          </cell>
          <cell r="DF650">
            <v>0</v>
          </cell>
          <cell r="DG650">
            <v>51.32</v>
          </cell>
          <cell r="DI650">
            <v>58.164000000000001</v>
          </cell>
          <cell r="DJ650">
            <v>2.1539999999999999</v>
          </cell>
          <cell r="DK650">
            <v>0</v>
          </cell>
          <cell r="DL650">
            <v>45.95</v>
          </cell>
          <cell r="DN650">
            <v>39.582999999999998</v>
          </cell>
          <cell r="DO650">
            <v>1.6890000000000001</v>
          </cell>
          <cell r="DP650">
            <v>0</v>
          </cell>
          <cell r="DQ650">
            <v>35.700000000000003</v>
          </cell>
          <cell r="DS650">
            <v>280.2</v>
          </cell>
          <cell r="DT650">
            <v>2.2200000000000002</v>
          </cell>
          <cell r="DU650">
            <v>5.56</v>
          </cell>
          <cell r="DV650">
            <v>23.72</v>
          </cell>
          <cell r="DX650">
            <v>36.975999999999999</v>
          </cell>
          <cell r="DY650">
            <v>1.4450000000000001</v>
          </cell>
          <cell r="DZ650">
            <v>1092</v>
          </cell>
          <cell r="EA650">
            <v>2586</v>
          </cell>
          <cell r="EB650" t="str">
            <v>-</v>
          </cell>
          <cell r="EC650">
            <v>142524</v>
          </cell>
          <cell r="ED650">
            <v>38960</v>
          </cell>
          <cell r="EE650">
            <v>0.185</v>
          </cell>
          <cell r="EF650">
            <v>61.14</v>
          </cell>
          <cell r="EH650">
            <v>6.319</v>
          </cell>
          <cell r="EI650">
            <v>0.02</v>
          </cell>
          <cell r="EJ650" t="str">
            <v>-</v>
          </cell>
          <cell r="EK650" t="str">
            <v>-</v>
          </cell>
          <cell r="EL650">
            <v>346</v>
          </cell>
          <cell r="EM650">
            <v>0</v>
          </cell>
          <cell r="EN650">
            <v>19.5</v>
          </cell>
          <cell r="EP650">
            <v>2.38</v>
          </cell>
          <cell r="EQ650">
            <v>9.0999999999999998E-2</v>
          </cell>
          <cell r="ER650">
            <v>0</v>
          </cell>
          <cell r="ES650">
            <v>42.71</v>
          </cell>
          <cell r="EU650">
            <v>9.1950000000000003</v>
          </cell>
          <cell r="EV650">
            <v>0.39600000000000002</v>
          </cell>
          <cell r="EW650">
            <v>27592</v>
          </cell>
          <cell r="EX650">
            <v>2.8000000000000001E-2</v>
          </cell>
          <cell r="EY650">
            <v>60.37</v>
          </cell>
          <cell r="FA650">
            <v>6.3440000000000003</v>
          </cell>
          <cell r="FB650">
            <v>0.14799999999999999</v>
          </cell>
          <cell r="FC650">
            <v>0</v>
          </cell>
          <cell r="FD650">
            <v>64.7</v>
          </cell>
          <cell r="FF650">
            <v>4.4880000000000004</v>
          </cell>
          <cell r="FG650">
            <v>1.9E-2</v>
          </cell>
          <cell r="FH650">
            <v>0</v>
          </cell>
          <cell r="FI650">
            <v>72.94</v>
          </cell>
          <cell r="FK650">
            <v>2.9119999999999999</v>
          </cell>
          <cell r="FL650">
            <v>7.5999999999999998E-2</v>
          </cell>
          <cell r="FM650">
            <v>0</v>
          </cell>
          <cell r="FS650">
            <v>122.13</v>
          </cell>
          <cell r="FU650">
            <v>29.54</v>
          </cell>
          <cell r="FV650">
            <v>0.196992</v>
          </cell>
          <cell r="FW650">
            <v>0.196992</v>
          </cell>
          <cell r="GB650">
            <v>0</v>
          </cell>
          <cell r="GD650">
            <v>184.06800000000007</v>
          </cell>
          <cell r="GE650">
            <v>243.14259999999987</v>
          </cell>
          <cell r="GF650">
            <v>26.134000000000007</v>
          </cell>
          <cell r="GG650">
            <v>84.693999999999846</v>
          </cell>
          <cell r="GH650">
            <v>43.628000000000007</v>
          </cell>
          <cell r="GI650">
            <v>50.254400000000011</v>
          </cell>
          <cell r="GJ650">
            <v>852.67000000000019</v>
          </cell>
          <cell r="GK650">
            <v>1112.9799999999993</v>
          </cell>
          <cell r="GL650">
            <v>424.26913199999996</v>
          </cell>
          <cell r="GM650">
            <v>719.33799999999883</v>
          </cell>
          <cell r="GN650">
            <v>488.50503999999995</v>
          </cell>
          <cell r="GO650">
            <v>750.85535999999945</v>
          </cell>
          <cell r="GP650">
            <v>32.138263181967119</v>
          </cell>
          <cell r="GQ650">
            <v>31.497162000000028</v>
          </cell>
          <cell r="GR650">
            <v>34.770000000000003</v>
          </cell>
          <cell r="GS650">
            <v>30.939000000000142</v>
          </cell>
          <cell r="GT650">
            <v>101.1573857499607</v>
          </cell>
          <cell r="GU650">
            <v>100.239</v>
          </cell>
          <cell r="GV650">
            <v>140.25500000000008</v>
          </cell>
          <cell r="GW650">
            <v>186.05756159999999</v>
          </cell>
          <cell r="GX650">
            <v>100.698393</v>
          </cell>
          <cell r="GY650">
            <v>35.355759999999982</v>
          </cell>
          <cell r="GZ650">
            <v>139.11069999999998</v>
          </cell>
          <cell r="HA650">
            <v>138.39011699999983</v>
          </cell>
          <cell r="HB650">
            <v>23.44</v>
          </cell>
          <cell r="HC650">
            <v>201.84300000000002</v>
          </cell>
          <cell r="HD650">
            <v>87.687014399999939</v>
          </cell>
          <cell r="HE650">
            <v>95.593305599999937</v>
          </cell>
          <cell r="HF650">
            <v>27.39</v>
          </cell>
          <cell r="HG650">
            <v>9.0499999999999989</v>
          </cell>
          <cell r="HH650">
            <v>129.09988680000004</v>
          </cell>
          <cell r="HI650">
            <v>235.1699999999997</v>
          </cell>
          <cell r="HJ650">
            <v>192.30599999999998</v>
          </cell>
          <cell r="HK650">
            <v>176.78299999999965</v>
          </cell>
          <cell r="HL650">
            <v>191.00600899999995</v>
          </cell>
          <cell r="HM650">
            <v>187.10139620999985</v>
          </cell>
          <cell r="HN650">
            <v>210.87829999999991</v>
          </cell>
          <cell r="HO650">
            <v>50.934000000000012</v>
          </cell>
          <cell r="HP650">
            <v>79.253999999999991</v>
          </cell>
          <cell r="HQ650">
            <v>14.787000000000001</v>
          </cell>
          <cell r="HR650">
            <v>58.343999999999994</v>
          </cell>
          <cell r="HS650">
            <v>29.765000000000022</v>
          </cell>
          <cell r="HT650">
            <v>233.87999999999997</v>
          </cell>
          <cell r="HU650">
            <v>125.90000000000003</v>
          </cell>
          <cell r="HV650">
            <v>33.086999999999996</v>
          </cell>
          <cell r="HW650">
            <v>53.433999999999962</v>
          </cell>
          <cell r="HX650">
            <v>7.7549999999999963</v>
          </cell>
          <cell r="HY650">
            <v>19.785699999999981</v>
          </cell>
          <cell r="HZ650">
            <v>2.3730000000000007</v>
          </cell>
          <cell r="IA650">
            <v>2.8000000000000001E-2</v>
          </cell>
          <cell r="IB650">
            <v>9.6449999999999942</v>
          </cell>
          <cell r="IC650">
            <v>7.9269999999999454</v>
          </cell>
          <cell r="ID650">
            <v>2.6809999999999965</v>
          </cell>
          <cell r="IE650">
            <v>0</v>
          </cell>
          <cell r="IF650">
            <v>2.8130000000000002</v>
          </cell>
          <cell r="IG650">
            <v>0</v>
          </cell>
          <cell r="IH650">
            <v>2.3799999999999972</v>
          </cell>
          <cell r="II650">
            <v>0</v>
          </cell>
          <cell r="IJ650">
            <v>0</v>
          </cell>
          <cell r="IK650">
            <v>0</v>
          </cell>
          <cell r="IL650">
            <v>58.58863999999987</v>
          </cell>
          <cell r="IM650">
            <v>79.534655999999501</v>
          </cell>
        </row>
        <row r="651">
          <cell r="A651">
            <v>42288</v>
          </cell>
          <cell r="B651">
            <v>11</v>
          </cell>
          <cell r="C651">
            <v>10</v>
          </cell>
          <cell r="D651">
            <v>2015</v>
          </cell>
          <cell r="E651" t="str">
            <v>11102015</v>
          </cell>
          <cell r="F651">
            <v>276.19</v>
          </cell>
          <cell r="G651">
            <v>259.26</v>
          </cell>
          <cell r="H651">
            <v>21.22</v>
          </cell>
          <cell r="I651">
            <v>1.123</v>
          </cell>
          <cell r="J651">
            <v>0.746</v>
          </cell>
          <cell r="K651">
            <v>330.64</v>
          </cell>
          <cell r="M651">
            <v>22.167999999999999</v>
          </cell>
          <cell r="N651">
            <v>0.151</v>
          </cell>
          <cell r="O651">
            <v>0.113</v>
          </cell>
          <cell r="P651">
            <v>355.88</v>
          </cell>
          <cell r="R651">
            <v>34.223999999999997</v>
          </cell>
          <cell r="S651">
            <v>0.27300000000000002</v>
          </cell>
          <cell r="T651">
            <v>0.90300000000000002</v>
          </cell>
          <cell r="U651">
            <v>159.41999999999999</v>
          </cell>
          <cell r="W651">
            <v>879.8</v>
          </cell>
          <cell r="X651">
            <v>35.659999999999997</v>
          </cell>
          <cell r="Y651">
            <v>0.61</v>
          </cell>
          <cell r="Z651">
            <v>8.7899999999999991</v>
          </cell>
          <cell r="AA651">
            <v>24.57</v>
          </cell>
          <cell r="AB651">
            <v>0.47</v>
          </cell>
          <cell r="AC651">
            <v>3.41</v>
          </cell>
          <cell r="AD651">
            <v>113.15</v>
          </cell>
          <cell r="AF651">
            <v>354.6</v>
          </cell>
          <cell r="AG651">
            <v>4.3583999999999996</v>
          </cell>
          <cell r="AH651">
            <v>0.52</v>
          </cell>
          <cell r="AI651">
            <v>38.92</v>
          </cell>
          <cell r="AJ651">
            <v>16.39</v>
          </cell>
          <cell r="AK651">
            <v>389.12</v>
          </cell>
          <cell r="AL651">
            <v>24.74</v>
          </cell>
          <cell r="AM651">
            <v>0</v>
          </cell>
          <cell r="AN651">
            <v>214.36</v>
          </cell>
          <cell r="AP651">
            <v>53.689720000000001</v>
          </cell>
          <cell r="AQ651">
            <v>0.48599999999999999</v>
          </cell>
          <cell r="AR651">
            <v>0</v>
          </cell>
          <cell r="AS651">
            <v>197.55</v>
          </cell>
          <cell r="AU651">
            <v>36.997999999999998</v>
          </cell>
          <cell r="AV651">
            <v>1.9470000000000001</v>
          </cell>
          <cell r="AW651">
            <v>0.1</v>
          </cell>
          <cell r="AX651">
            <v>220.37</v>
          </cell>
          <cell r="AZ651">
            <v>108.128912</v>
          </cell>
          <cell r="BA651">
            <v>2.137</v>
          </cell>
          <cell r="BB651">
            <v>0</v>
          </cell>
          <cell r="BC651">
            <v>180.58</v>
          </cell>
          <cell r="BE651">
            <v>222.75</v>
          </cell>
          <cell r="BF651">
            <v>3.633</v>
          </cell>
          <cell r="BG651">
            <v>0</v>
          </cell>
          <cell r="BH651">
            <v>3.8159999999999998</v>
          </cell>
          <cell r="BI651">
            <v>13.516</v>
          </cell>
          <cell r="BJ651">
            <v>1.4974848000000001</v>
          </cell>
          <cell r="BK651">
            <v>260.93</v>
          </cell>
          <cell r="BM651">
            <v>87.31</v>
          </cell>
          <cell r="BN651">
            <v>0.90800499999999995</v>
          </cell>
          <cell r="BO651">
            <v>0</v>
          </cell>
          <cell r="BP651">
            <v>269.79000000000002</v>
          </cell>
          <cell r="BQ651">
            <v>244.97</v>
          </cell>
          <cell r="BR651">
            <v>126.238</v>
          </cell>
          <cell r="BS651">
            <v>0.63600000000000001</v>
          </cell>
          <cell r="BT651">
            <v>8.3836999999999995E-2</v>
          </cell>
          <cell r="BU651">
            <v>8.3870000000000005</v>
          </cell>
          <cell r="BV651">
            <v>236.55</v>
          </cell>
          <cell r="BX651">
            <v>62.911999999999999</v>
          </cell>
          <cell r="BY651">
            <v>1.8220000000000001</v>
          </cell>
          <cell r="BZ651">
            <v>0</v>
          </cell>
          <cell r="CA651">
            <v>81.03</v>
          </cell>
          <cell r="CC651">
            <v>82.6</v>
          </cell>
          <cell r="CD651">
            <v>0.37929599999999997</v>
          </cell>
          <cell r="CE651">
            <v>9.1584000000000013E-2</v>
          </cell>
          <cell r="CF651">
            <v>148.47</v>
          </cell>
          <cell r="CH651">
            <v>62.09</v>
          </cell>
          <cell r="CI651">
            <v>2.2000000000000002</v>
          </cell>
          <cell r="CJ651">
            <v>0</v>
          </cell>
          <cell r="CK651">
            <v>46.83</v>
          </cell>
          <cell r="CM651">
            <v>127.18</v>
          </cell>
          <cell r="CN651">
            <v>1.6</v>
          </cell>
          <cell r="CO651">
            <v>0.23</v>
          </cell>
          <cell r="CP651">
            <v>60.78</v>
          </cell>
          <cell r="CR651">
            <v>227.64</v>
          </cell>
          <cell r="CS651">
            <v>12.4</v>
          </cell>
          <cell r="CT651">
            <v>0</v>
          </cell>
          <cell r="CU651">
            <v>102.08</v>
          </cell>
          <cell r="CW651">
            <v>184.5</v>
          </cell>
          <cell r="CX651">
            <v>2.1012599999999999</v>
          </cell>
          <cell r="CY651">
            <v>9.2235999999999999E-2</v>
          </cell>
          <cell r="CZ651">
            <v>0</v>
          </cell>
          <cell r="DA651">
            <v>9.2235999999999999E-2</v>
          </cell>
          <cell r="DB651">
            <v>43.75</v>
          </cell>
          <cell r="DD651">
            <v>136.845</v>
          </cell>
          <cell r="DE651">
            <v>2.052</v>
          </cell>
          <cell r="DF651">
            <v>0</v>
          </cell>
          <cell r="DG651">
            <v>51.42</v>
          </cell>
          <cell r="DI651">
            <v>59.137</v>
          </cell>
          <cell r="DJ651">
            <v>1.2170000000000001</v>
          </cell>
          <cell r="DK651">
            <v>0</v>
          </cell>
          <cell r="DL651">
            <v>46.29</v>
          </cell>
          <cell r="DN651">
            <v>43.183999999999997</v>
          </cell>
          <cell r="DO651">
            <v>4.4169999999999998</v>
          </cell>
          <cell r="DP651">
            <v>0</v>
          </cell>
          <cell r="DQ651">
            <v>35.85</v>
          </cell>
          <cell r="DS651">
            <v>287.85000000000002</v>
          </cell>
          <cell r="DT651">
            <v>9.58</v>
          </cell>
          <cell r="DU651">
            <v>5.78</v>
          </cell>
          <cell r="DV651">
            <v>23.8</v>
          </cell>
          <cell r="DX651">
            <v>37.747999999999998</v>
          </cell>
          <cell r="DY651">
            <v>0.77200000000000002</v>
          </cell>
          <cell r="DZ651">
            <v>2122</v>
          </cell>
          <cell r="EA651">
            <v>4775</v>
          </cell>
          <cell r="EC651">
            <v>141211</v>
          </cell>
          <cell r="ED651">
            <v>33522</v>
          </cell>
          <cell r="EE651">
            <v>0.182</v>
          </cell>
          <cell r="EF651">
            <v>61.15</v>
          </cell>
          <cell r="EH651">
            <v>6.4139999999999997</v>
          </cell>
          <cell r="EI651">
            <v>9.5000000000000001E-2</v>
          </cell>
          <cell r="EJ651" t="str">
            <v>-</v>
          </cell>
          <cell r="EK651" t="str">
            <v>-</v>
          </cell>
          <cell r="EL651">
            <v>352</v>
          </cell>
          <cell r="EM651">
            <v>0</v>
          </cell>
          <cell r="EN651">
            <v>19.52</v>
          </cell>
          <cell r="EP651">
            <v>2.3969999999999998</v>
          </cell>
          <cell r="EQ651">
            <v>2.1000000000000001E-2</v>
          </cell>
          <cell r="ER651">
            <v>0</v>
          </cell>
          <cell r="ES651">
            <v>42.79</v>
          </cell>
          <cell r="EU651">
            <v>9.359</v>
          </cell>
          <cell r="EV651">
            <v>0.185</v>
          </cell>
          <cell r="EW651">
            <v>27592</v>
          </cell>
          <cell r="EX651">
            <v>2.8000000000000001E-2</v>
          </cell>
          <cell r="EY651">
            <v>60.57</v>
          </cell>
          <cell r="FA651">
            <v>6.6120000000000001</v>
          </cell>
          <cell r="FB651">
            <v>0.248</v>
          </cell>
          <cell r="FC651">
            <v>0</v>
          </cell>
          <cell r="FD651">
            <v>64.7</v>
          </cell>
          <cell r="FF651">
            <v>4.4880000000000004</v>
          </cell>
          <cell r="FG651">
            <v>5.0000000000000001E-3</v>
          </cell>
          <cell r="FH651">
            <v>0</v>
          </cell>
          <cell r="FI651">
            <v>73.17</v>
          </cell>
          <cell r="FK651">
            <v>3.0950000000000002</v>
          </cell>
          <cell r="FL651">
            <v>5.0000000000000001E-3</v>
          </cell>
          <cell r="FM651">
            <v>0</v>
          </cell>
          <cell r="FS651">
            <v>122.12</v>
          </cell>
          <cell r="FU651">
            <v>29.46</v>
          </cell>
          <cell r="FV651">
            <v>0.11699200000000171</v>
          </cell>
          <cell r="FW651">
            <v>0.196992</v>
          </cell>
          <cell r="GB651">
            <v>0</v>
          </cell>
          <cell r="GD651">
            <v>185.19100000000006</v>
          </cell>
          <cell r="GE651">
            <v>243.88859999999988</v>
          </cell>
          <cell r="GF651">
            <v>26.285000000000007</v>
          </cell>
          <cell r="GG651">
            <v>84.806999999999846</v>
          </cell>
          <cell r="GH651">
            <v>43.90100000000001</v>
          </cell>
          <cell r="GI651">
            <v>51.15740000000001</v>
          </cell>
          <cell r="GJ651">
            <v>888.33000000000015</v>
          </cell>
          <cell r="GK651">
            <v>1116.3899999999994</v>
          </cell>
          <cell r="GL651">
            <v>428.62753199999997</v>
          </cell>
          <cell r="GM651">
            <v>719.85799999999881</v>
          </cell>
          <cell r="GN651">
            <v>513.2450399999999</v>
          </cell>
          <cell r="GO651">
            <v>750.85535999999945</v>
          </cell>
          <cell r="GP651">
            <v>32.624263181967116</v>
          </cell>
          <cell r="GQ651">
            <v>31.497162000000028</v>
          </cell>
          <cell r="GR651">
            <v>36.717000000000006</v>
          </cell>
          <cell r="GS651">
            <v>31.039000000000144</v>
          </cell>
          <cell r="GT651">
            <v>103.2943857499607</v>
          </cell>
          <cell r="GU651">
            <v>100.239</v>
          </cell>
          <cell r="GV651">
            <v>143.88800000000009</v>
          </cell>
          <cell r="GW651">
            <v>187.55504639999998</v>
          </cell>
          <cell r="GX651">
            <v>101.606398</v>
          </cell>
          <cell r="GY651">
            <v>35.355759999999982</v>
          </cell>
          <cell r="GZ651">
            <v>139.74669999999998</v>
          </cell>
          <cell r="HA651">
            <v>138.47395399999982</v>
          </cell>
          <cell r="HB651">
            <v>25.262</v>
          </cell>
          <cell r="HC651">
            <v>210.23000000000002</v>
          </cell>
          <cell r="HD651">
            <v>88.066310399999935</v>
          </cell>
          <cell r="HE651">
            <v>95.684889599999934</v>
          </cell>
          <cell r="HF651">
            <v>29.59</v>
          </cell>
          <cell r="HG651">
            <v>9.0499999999999989</v>
          </cell>
          <cell r="HH651">
            <v>130.69988680000003</v>
          </cell>
          <cell r="HI651">
            <v>235.39999999999969</v>
          </cell>
          <cell r="HJ651">
            <v>204.70599999999999</v>
          </cell>
          <cell r="HK651">
            <v>176.78299999999965</v>
          </cell>
          <cell r="HL651">
            <v>193.10726899999995</v>
          </cell>
          <cell r="HM651">
            <v>187.19363220999986</v>
          </cell>
          <cell r="HN651">
            <v>212.9302999999999</v>
          </cell>
          <cell r="HO651">
            <v>50.934000000000012</v>
          </cell>
          <cell r="HP651">
            <v>80.470999999999989</v>
          </cell>
          <cell r="HQ651">
            <v>14.787000000000001</v>
          </cell>
          <cell r="HR651">
            <v>62.760999999999996</v>
          </cell>
          <cell r="HS651">
            <v>29.765000000000022</v>
          </cell>
          <cell r="HT651">
            <v>243.45999999999998</v>
          </cell>
          <cell r="HU651">
            <v>131.68000000000004</v>
          </cell>
          <cell r="HV651">
            <v>33.858999999999995</v>
          </cell>
          <cell r="HW651">
            <v>53.615999999999964</v>
          </cell>
          <cell r="HX651">
            <v>7.8499999999999961</v>
          </cell>
          <cell r="HY651">
            <v>19.785699999999981</v>
          </cell>
          <cell r="HZ651">
            <v>2.3940000000000006</v>
          </cell>
          <cell r="IA651">
            <v>2.8000000000000001E-2</v>
          </cell>
          <cell r="IB651">
            <v>9.8299999999999947</v>
          </cell>
          <cell r="IC651">
            <v>7.954999999999945</v>
          </cell>
          <cell r="ID651">
            <v>2.9289999999999967</v>
          </cell>
          <cell r="IE651">
            <v>0</v>
          </cell>
          <cell r="IF651">
            <v>2.8180000000000001</v>
          </cell>
          <cell r="IG651">
            <v>0</v>
          </cell>
          <cell r="IH651">
            <v>2.3849999999999971</v>
          </cell>
          <cell r="II651">
            <v>0</v>
          </cell>
          <cell r="IJ651">
            <v>0</v>
          </cell>
          <cell r="IK651">
            <v>0</v>
          </cell>
          <cell r="IL651">
            <v>58.705631999999873</v>
          </cell>
          <cell r="IM651">
            <v>79.731647999999495</v>
          </cell>
        </row>
        <row r="652">
          <cell r="A652">
            <v>42289</v>
          </cell>
          <cell r="B652">
            <v>12</v>
          </cell>
          <cell r="C652">
            <v>10</v>
          </cell>
          <cell r="D652">
            <v>2015</v>
          </cell>
          <cell r="E652" t="str">
            <v>12102015</v>
          </cell>
          <cell r="F652">
            <v>276.31</v>
          </cell>
          <cell r="G652">
            <v>259.26</v>
          </cell>
          <cell r="H652">
            <v>21.8</v>
          </cell>
          <cell r="I652">
            <v>1.23</v>
          </cell>
          <cell r="J652">
            <v>0.65</v>
          </cell>
          <cell r="K652">
            <v>330.66</v>
          </cell>
          <cell r="M652">
            <v>22.245000000000001</v>
          </cell>
          <cell r="N652">
            <v>0.189</v>
          </cell>
          <cell r="O652">
            <v>0.113</v>
          </cell>
          <cell r="P652">
            <v>355.9</v>
          </cell>
          <cell r="R652">
            <v>34.32</v>
          </cell>
          <cell r="S652">
            <v>0.51500000000000001</v>
          </cell>
          <cell r="T652">
            <v>0.40100000000000002</v>
          </cell>
          <cell r="U652">
            <v>159.56</v>
          </cell>
          <cell r="W652">
            <v>906.4</v>
          </cell>
          <cell r="X652">
            <v>30.03</v>
          </cell>
          <cell r="Y652">
            <v>0.61</v>
          </cell>
          <cell r="Z652">
            <v>8.9499999999999993</v>
          </cell>
          <cell r="AA652">
            <v>24.75</v>
          </cell>
          <cell r="AB652">
            <v>0.5</v>
          </cell>
          <cell r="AC652">
            <v>3.48</v>
          </cell>
          <cell r="AD652">
            <v>113.35</v>
          </cell>
          <cell r="AF652">
            <v>359.4</v>
          </cell>
          <cell r="AG652">
            <v>5.3183999999999996</v>
          </cell>
          <cell r="AH652">
            <v>0.52</v>
          </cell>
          <cell r="AI652">
            <v>39.159999999999997</v>
          </cell>
          <cell r="AJ652">
            <v>16.399999999999999</v>
          </cell>
          <cell r="AK652">
            <v>415.76</v>
          </cell>
          <cell r="AL652">
            <v>26.97</v>
          </cell>
          <cell r="AM652">
            <v>0</v>
          </cell>
          <cell r="AN652">
            <v>214.38</v>
          </cell>
          <cell r="AP652">
            <v>53.893999999999998</v>
          </cell>
          <cell r="AQ652">
            <v>0.187</v>
          </cell>
          <cell r="AR652">
            <v>0</v>
          </cell>
          <cell r="AS652">
            <v>197.65</v>
          </cell>
          <cell r="AU652">
            <v>38.61</v>
          </cell>
          <cell r="AV652">
            <v>1.762</v>
          </cell>
          <cell r="AW652">
            <v>0.1</v>
          </cell>
          <cell r="AX652">
            <v>220.5</v>
          </cell>
          <cell r="AZ652">
            <v>110.991</v>
          </cell>
          <cell r="BA652">
            <v>2.95</v>
          </cell>
          <cell r="BB652">
            <v>0</v>
          </cell>
          <cell r="BC652">
            <v>180.66</v>
          </cell>
          <cell r="BE652">
            <v>226.75</v>
          </cell>
          <cell r="BF652">
            <v>5.484</v>
          </cell>
          <cell r="BG652">
            <v>0</v>
          </cell>
          <cell r="BH652">
            <v>1.5029999999999999</v>
          </cell>
          <cell r="BI652">
            <v>13.702</v>
          </cell>
          <cell r="BJ652">
            <v>1.313712</v>
          </cell>
          <cell r="BK652">
            <v>261.3</v>
          </cell>
          <cell r="BM652">
            <v>91.3</v>
          </cell>
          <cell r="BN652">
            <v>3.63</v>
          </cell>
          <cell r="BO652">
            <v>0</v>
          </cell>
          <cell r="BP652">
            <v>269.77999999999997</v>
          </cell>
          <cell r="BQ652">
            <v>244.97</v>
          </cell>
          <cell r="BR652">
            <v>127.336</v>
          </cell>
          <cell r="BS652">
            <v>1.1950000000000001</v>
          </cell>
          <cell r="BT652">
            <v>6.3714999999999994E-2</v>
          </cell>
          <cell r="BU652">
            <v>9.6639999999999997</v>
          </cell>
          <cell r="BV652">
            <v>236.63</v>
          </cell>
          <cell r="BX652">
            <v>64.034000000000006</v>
          </cell>
          <cell r="BY652">
            <v>1.2110000000000001</v>
          </cell>
          <cell r="BZ652">
            <v>0</v>
          </cell>
          <cell r="CA652">
            <v>81.180000000000007</v>
          </cell>
          <cell r="CC652">
            <v>85.6</v>
          </cell>
          <cell r="CD652">
            <v>3.1795200000000001</v>
          </cell>
          <cell r="CE652">
            <v>9.2448000000000016E-2</v>
          </cell>
          <cell r="CF652">
            <v>148.52000000000001</v>
          </cell>
          <cell r="CH652">
            <v>62.57</v>
          </cell>
          <cell r="CI652">
            <v>5.56</v>
          </cell>
          <cell r="CJ652">
            <v>0</v>
          </cell>
          <cell r="CK652">
            <v>46.9</v>
          </cell>
          <cell r="CM652">
            <v>128.36000000000001</v>
          </cell>
          <cell r="CN652">
            <v>1.44</v>
          </cell>
          <cell r="CO652">
            <v>0.23</v>
          </cell>
          <cell r="CP652">
            <v>61.1</v>
          </cell>
          <cell r="CR652">
            <v>239.8</v>
          </cell>
          <cell r="CS652">
            <v>12.22</v>
          </cell>
          <cell r="CT652">
            <v>0</v>
          </cell>
          <cell r="CU652">
            <v>102.5</v>
          </cell>
          <cell r="CW652">
            <v>186.43</v>
          </cell>
          <cell r="CX652">
            <v>2.0772370000000002</v>
          </cell>
          <cell r="CY652">
            <v>9.2520000000000005E-2</v>
          </cell>
          <cell r="CZ652">
            <v>0</v>
          </cell>
          <cell r="DA652">
            <v>9.2520000000000005E-2</v>
          </cell>
          <cell r="DB652">
            <v>43.91</v>
          </cell>
          <cell r="DD652">
            <v>140.04400000000001</v>
          </cell>
          <cell r="DE652">
            <v>1.7829999999999999</v>
          </cell>
          <cell r="DF652">
            <v>0</v>
          </cell>
          <cell r="DG652">
            <v>51.7</v>
          </cell>
          <cell r="DI652">
            <v>61.915999999999997</v>
          </cell>
          <cell r="DJ652">
            <v>2.0670000000000002</v>
          </cell>
          <cell r="DK652">
            <v>0</v>
          </cell>
          <cell r="DL652">
            <v>46.52</v>
          </cell>
          <cell r="DN652">
            <v>45.683999999999997</v>
          </cell>
          <cell r="DO652">
            <v>3.3370000000000002</v>
          </cell>
          <cell r="DP652">
            <v>0</v>
          </cell>
          <cell r="DQ652">
            <v>35.85</v>
          </cell>
          <cell r="DS652">
            <v>287.85000000000002</v>
          </cell>
          <cell r="DT652">
            <v>12.21</v>
          </cell>
          <cell r="DU652">
            <v>4.33</v>
          </cell>
          <cell r="DV652">
            <v>23.89</v>
          </cell>
          <cell r="DX652">
            <v>38.601999999999997</v>
          </cell>
          <cell r="DY652">
            <v>0.85399999999999998</v>
          </cell>
          <cell r="DZ652">
            <v>1200</v>
          </cell>
          <cell r="EA652">
            <v>5173</v>
          </cell>
          <cell r="EB652" t="str">
            <v>-</v>
          </cell>
          <cell r="EC652">
            <v>142026</v>
          </cell>
          <cell r="ED652">
            <v>20410</v>
          </cell>
          <cell r="EE652">
            <v>0.16900000000000001</v>
          </cell>
          <cell r="EF652">
            <v>61.15</v>
          </cell>
          <cell r="EH652">
            <v>6.4139999999999997</v>
          </cell>
          <cell r="EI652">
            <v>0</v>
          </cell>
          <cell r="EJ652" t="str">
            <v>-</v>
          </cell>
          <cell r="EK652" t="str">
            <v>-</v>
          </cell>
          <cell r="EL652">
            <v>342</v>
          </cell>
          <cell r="EM652">
            <v>0</v>
          </cell>
          <cell r="EN652">
            <v>19.54</v>
          </cell>
          <cell r="EP652">
            <v>2.4140000000000001</v>
          </cell>
          <cell r="EQ652">
            <v>2.1000000000000001E-2</v>
          </cell>
          <cell r="ER652">
            <v>0</v>
          </cell>
          <cell r="ES652">
            <v>42.83</v>
          </cell>
          <cell r="EU652">
            <v>9.4489999999999998</v>
          </cell>
          <cell r="EV652">
            <v>0.127</v>
          </cell>
          <cell r="EW652">
            <v>27592</v>
          </cell>
          <cell r="EX652">
            <v>2.8000000000000001E-2</v>
          </cell>
          <cell r="EY652">
            <v>60.79</v>
          </cell>
          <cell r="FA652">
            <v>6.9640000000000004</v>
          </cell>
          <cell r="FB652">
            <v>0.34100000000000003</v>
          </cell>
          <cell r="FC652">
            <v>0</v>
          </cell>
          <cell r="FD652">
            <v>64.7</v>
          </cell>
          <cell r="FF652">
            <v>4.4880000000000004</v>
          </cell>
          <cell r="FG652">
            <v>5.0000000000000001E-3</v>
          </cell>
          <cell r="FH652">
            <v>0</v>
          </cell>
          <cell r="FI652">
            <v>73.52</v>
          </cell>
          <cell r="FK652">
            <v>3.39</v>
          </cell>
          <cell r="FL652">
            <v>0.28199999999999997</v>
          </cell>
          <cell r="FM652">
            <v>0</v>
          </cell>
          <cell r="FS652">
            <v>122.15</v>
          </cell>
          <cell r="FU652">
            <v>29.7</v>
          </cell>
          <cell r="FV652">
            <v>0.43699199999999844</v>
          </cell>
          <cell r="FW652">
            <v>0.196992</v>
          </cell>
          <cell r="GB652">
            <v>0</v>
          </cell>
          <cell r="GD652">
            <v>186.42100000000005</v>
          </cell>
          <cell r="GE652">
            <v>244.53859999999989</v>
          </cell>
          <cell r="GF652">
            <v>26.474000000000007</v>
          </cell>
          <cell r="GG652">
            <v>84.919999999999845</v>
          </cell>
          <cell r="GH652">
            <v>44.416000000000011</v>
          </cell>
          <cell r="GI652">
            <v>51.558400000000013</v>
          </cell>
          <cell r="GJ652">
            <v>918.36000000000013</v>
          </cell>
          <cell r="GK652">
            <v>1119.8699999999994</v>
          </cell>
          <cell r="GL652">
            <v>433.94593199999997</v>
          </cell>
          <cell r="GM652">
            <v>720.37799999999879</v>
          </cell>
          <cell r="GN652">
            <v>540.21503999999993</v>
          </cell>
          <cell r="GO652">
            <v>750.85535999999945</v>
          </cell>
          <cell r="GP652">
            <v>32.811263181967114</v>
          </cell>
          <cell r="GQ652">
            <v>31.497162000000028</v>
          </cell>
          <cell r="GR652">
            <v>38.479000000000006</v>
          </cell>
          <cell r="GS652">
            <v>31.139000000000145</v>
          </cell>
          <cell r="GT652">
            <v>106.2443857499607</v>
          </cell>
          <cell r="GU652">
            <v>100.239</v>
          </cell>
          <cell r="GV652">
            <v>149.3720000000001</v>
          </cell>
          <cell r="GW652">
            <v>188.86875839999999</v>
          </cell>
          <cell r="GX652">
            <v>105.23639799999999</v>
          </cell>
          <cell r="GY652">
            <v>35.355759999999982</v>
          </cell>
          <cell r="GZ652">
            <v>140.94169999999997</v>
          </cell>
          <cell r="HA652">
            <v>138.53766899999982</v>
          </cell>
          <cell r="HB652">
            <v>26.472999999999999</v>
          </cell>
          <cell r="HC652">
            <v>219.89400000000001</v>
          </cell>
          <cell r="HD652">
            <v>91.245830399999932</v>
          </cell>
          <cell r="HE652">
            <v>95.777337599999939</v>
          </cell>
          <cell r="HF652">
            <v>35.15</v>
          </cell>
          <cell r="HG652">
            <v>9.0499999999999989</v>
          </cell>
          <cell r="HH652">
            <v>132.13988680000003</v>
          </cell>
          <cell r="HI652">
            <v>235.62999999999968</v>
          </cell>
          <cell r="HJ652">
            <v>216.92599999999999</v>
          </cell>
          <cell r="HK652">
            <v>176.78299999999965</v>
          </cell>
          <cell r="HL652">
            <v>195.18450599999994</v>
          </cell>
          <cell r="HM652">
            <v>187.28615220999987</v>
          </cell>
          <cell r="HN652">
            <v>214.71329999999989</v>
          </cell>
          <cell r="HO652">
            <v>50.934000000000012</v>
          </cell>
          <cell r="HP652">
            <v>82.537999999999982</v>
          </cell>
          <cell r="HQ652">
            <v>14.787000000000001</v>
          </cell>
          <cell r="HR652">
            <v>66.097999999999999</v>
          </cell>
          <cell r="HS652">
            <v>29.765000000000022</v>
          </cell>
          <cell r="HT652">
            <v>255.67</v>
          </cell>
          <cell r="HU652">
            <v>136.01000000000005</v>
          </cell>
          <cell r="HV652">
            <v>34.712999999999994</v>
          </cell>
          <cell r="HW652">
            <v>53.784999999999961</v>
          </cell>
          <cell r="HX652">
            <v>7.8499999999999961</v>
          </cell>
          <cell r="HY652">
            <v>19.785699999999981</v>
          </cell>
          <cell r="HZ652">
            <v>2.4150000000000005</v>
          </cell>
          <cell r="IA652">
            <v>2.8000000000000001E-2</v>
          </cell>
          <cell r="IB652">
            <v>9.9569999999999954</v>
          </cell>
          <cell r="IC652">
            <v>7.9829999999999446</v>
          </cell>
          <cell r="ID652">
            <v>3.2699999999999969</v>
          </cell>
          <cell r="IE652">
            <v>0</v>
          </cell>
          <cell r="IF652">
            <v>2.823</v>
          </cell>
          <cell r="IG652">
            <v>0</v>
          </cell>
          <cell r="IH652">
            <v>2.6669999999999972</v>
          </cell>
          <cell r="II652">
            <v>0</v>
          </cell>
          <cell r="IJ652">
            <v>0</v>
          </cell>
          <cell r="IK652">
            <v>0</v>
          </cell>
          <cell r="IL652">
            <v>59.14262399999987</v>
          </cell>
          <cell r="IM652">
            <v>79.92863999999949</v>
          </cell>
        </row>
        <row r="653">
          <cell r="A653">
            <v>42290</v>
          </cell>
          <cell r="B653">
            <v>13</v>
          </cell>
          <cell r="C653">
            <v>10</v>
          </cell>
          <cell r="D653">
            <v>2015</v>
          </cell>
          <cell r="E653" t="str">
            <v>13102015</v>
          </cell>
          <cell r="F653">
            <v>276.41000000000003</v>
          </cell>
          <cell r="G653">
            <v>259.26</v>
          </cell>
          <cell r="H653">
            <v>22.26</v>
          </cell>
          <cell r="I653">
            <v>1.107</v>
          </cell>
          <cell r="J653">
            <v>0.64300000000000002</v>
          </cell>
          <cell r="K653">
            <v>330.66</v>
          </cell>
          <cell r="M653">
            <v>22.245000000000001</v>
          </cell>
          <cell r="N653">
            <v>0.113</v>
          </cell>
          <cell r="O653">
            <v>0.113</v>
          </cell>
          <cell r="P653">
            <v>355.91500000000002</v>
          </cell>
          <cell r="R653">
            <v>34.392000000000003</v>
          </cell>
          <cell r="S653">
            <v>0.433</v>
          </cell>
          <cell r="T653">
            <v>0.34200000000000003</v>
          </cell>
          <cell r="U653">
            <v>159.69</v>
          </cell>
          <cell r="W653">
            <v>931.1</v>
          </cell>
          <cell r="X653">
            <v>28.22</v>
          </cell>
          <cell r="Y653">
            <v>0.62</v>
          </cell>
          <cell r="Z653">
            <v>9.08</v>
          </cell>
          <cell r="AA653">
            <v>24.92</v>
          </cell>
          <cell r="AB653">
            <v>0.56000000000000005</v>
          </cell>
          <cell r="AC653">
            <v>3.57</v>
          </cell>
          <cell r="AD653">
            <v>113.58</v>
          </cell>
          <cell r="AF653">
            <v>364.92</v>
          </cell>
          <cell r="AG653">
            <v>6.0384000000000002</v>
          </cell>
          <cell r="AH653">
            <v>0.52</v>
          </cell>
          <cell r="AI653">
            <v>39.42</v>
          </cell>
          <cell r="AJ653">
            <v>16.59</v>
          </cell>
          <cell r="AK653">
            <v>444.62</v>
          </cell>
          <cell r="AL653">
            <v>29.2</v>
          </cell>
          <cell r="AM653">
            <v>0</v>
          </cell>
          <cell r="AN653">
            <v>214.6</v>
          </cell>
          <cell r="AP653">
            <v>56.143999999999998</v>
          </cell>
          <cell r="AQ653">
            <v>2.278</v>
          </cell>
          <cell r="AR653">
            <v>0</v>
          </cell>
          <cell r="AS653">
            <v>197.74</v>
          </cell>
          <cell r="AU653">
            <v>40.061</v>
          </cell>
          <cell r="AV653">
            <v>1.63</v>
          </cell>
          <cell r="AW653">
            <v>0.1</v>
          </cell>
          <cell r="AX653">
            <v>220.64</v>
          </cell>
          <cell r="AZ653">
            <v>114.074</v>
          </cell>
          <cell r="BA653">
            <v>3.1389999999999998</v>
          </cell>
          <cell r="BB653">
            <v>0</v>
          </cell>
          <cell r="BC653">
            <v>180.76</v>
          </cell>
          <cell r="BE653">
            <v>231.75</v>
          </cell>
          <cell r="BF653">
            <v>6.548</v>
          </cell>
          <cell r="BG653">
            <v>0</v>
          </cell>
          <cell r="BH653">
            <v>1.5109999999999999</v>
          </cell>
          <cell r="BI653">
            <v>13.881</v>
          </cell>
          <cell r="BJ653">
            <v>1.3298688000000001</v>
          </cell>
          <cell r="BK653">
            <v>261.74</v>
          </cell>
          <cell r="BM653">
            <v>96.04</v>
          </cell>
          <cell r="BN653">
            <v>4.79</v>
          </cell>
          <cell r="BO653">
            <v>0</v>
          </cell>
          <cell r="BP653">
            <v>269.95999999999998</v>
          </cell>
          <cell r="BQ653">
            <v>244.97</v>
          </cell>
          <cell r="BR653">
            <v>130.26599999999999</v>
          </cell>
          <cell r="BS653">
            <v>3.04</v>
          </cell>
          <cell r="BT653">
            <v>7.6280000000000001E-2</v>
          </cell>
          <cell r="BU653">
            <v>9.3849999999999998</v>
          </cell>
          <cell r="BV653">
            <v>236.7</v>
          </cell>
          <cell r="BX653">
            <v>65.015000000000001</v>
          </cell>
          <cell r="BY653">
            <v>0.98099999999999998</v>
          </cell>
          <cell r="BZ653">
            <v>0</v>
          </cell>
          <cell r="CA653">
            <v>81.48</v>
          </cell>
          <cell r="CC653">
            <v>91.6</v>
          </cell>
          <cell r="CD653">
            <v>6.1896960000000005</v>
          </cell>
          <cell r="CE653">
            <v>9.2448000000000016E-2</v>
          </cell>
          <cell r="CF653">
            <v>148.54</v>
          </cell>
          <cell r="CH653">
            <v>62.76</v>
          </cell>
          <cell r="CI653">
            <v>2.2000000000000002</v>
          </cell>
          <cell r="CJ653">
            <v>0</v>
          </cell>
          <cell r="CK653">
            <v>46.94</v>
          </cell>
          <cell r="CM653">
            <v>129.04</v>
          </cell>
          <cell r="CN653">
            <v>0.94</v>
          </cell>
          <cell r="CO653">
            <v>0.23</v>
          </cell>
          <cell r="CP653">
            <v>61.31</v>
          </cell>
          <cell r="CR653">
            <v>247.78</v>
          </cell>
          <cell r="CS653">
            <v>8.0399999999999991</v>
          </cell>
          <cell r="CT653">
            <v>0</v>
          </cell>
          <cell r="CU653">
            <v>102.71</v>
          </cell>
          <cell r="CW653">
            <v>187.39</v>
          </cell>
          <cell r="CX653">
            <v>1.128261</v>
          </cell>
          <cell r="CY653">
            <v>9.2661999999999994E-2</v>
          </cell>
          <cell r="CZ653">
            <v>0</v>
          </cell>
          <cell r="DA653">
            <v>9.2661999999999994E-2</v>
          </cell>
          <cell r="DB653">
            <v>43.99</v>
          </cell>
          <cell r="DD653">
            <v>141.643</v>
          </cell>
          <cell r="DE653">
            <v>1.1080000000000001</v>
          </cell>
          <cell r="DF653">
            <v>0</v>
          </cell>
          <cell r="DG653">
            <v>51.82</v>
          </cell>
          <cell r="DI653">
            <v>63.131999999999998</v>
          </cell>
          <cell r="DJ653">
            <v>0.67600000000000005</v>
          </cell>
          <cell r="DK653">
            <v>0</v>
          </cell>
          <cell r="DL653">
            <v>46.52</v>
          </cell>
          <cell r="DN653">
            <v>45.793999999999997</v>
          </cell>
          <cell r="DO653">
            <v>1.0760000000000001</v>
          </cell>
          <cell r="DP653">
            <v>0</v>
          </cell>
          <cell r="DQ653">
            <v>35.85</v>
          </cell>
          <cell r="DS653">
            <v>287.85000000000002</v>
          </cell>
          <cell r="DT653">
            <v>4.2699999999999996</v>
          </cell>
          <cell r="DU653">
            <v>4.03</v>
          </cell>
          <cell r="DV653">
            <v>23.96</v>
          </cell>
          <cell r="DX653">
            <v>39.268999999999998</v>
          </cell>
          <cell r="DY653">
            <v>0.66700000000000004</v>
          </cell>
          <cell r="DZ653">
            <v>1385</v>
          </cell>
          <cell r="EA653">
            <v>1512</v>
          </cell>
          <cell r="EB653" t="str">
            <v>-</v>
          </cell>
          <cell r="EC653">
            <v>151512</v>
          </cell>
          <cell r="ED653">
            <v>31024</v>
          </cell>
          <cell r="EE653">
            <v>0.185</v>
          </cell>
          <cell r="EF653">
            <v>61.19</v>
          </cell>
          <cell r="EH653">
            <v>6.5069999999999997</v>
          </cell>
          <cell r="EI653">
            <v>9.2999999999999999E-2</v>
          </cell>
          <cell r="EJ653" t="str">
            <v>-</v>
          </cell>
          <cell r="EK653" t="str">
            <v>-</v>
          </cell>
          <cell r="EL653">
            <v>324</v>
          </cell>
          <cell r="EM653">
            <v>0</v>
          </cell>
          <cell r="EN653">
            <v>19.579999999999998</v>
          </cell>
          <cell r="EP653">
            <v>2.448</v>
          </cell>
          <cell r="EQ653">
            <v>8.9999999999999993E-3</v>
          </cell>
          <cell r="ER653">
            <v>0</v>
          </cell>
          <cell r="ES653">
            <v>42.92</v>
          </cell>
          <cell r="EU653">
            <v>9.6389999999999993</v>
          </cell>
          <cell r="EV653">
            <v>0.20799999999999999</v>
          </cell>
          <cell r="EW653">
            <v>27592</v>
          </cell>
          <cell r="EX653">
            <v>2.8000000000000001E-2</v>
          </cell>
          <cell r="EY653">
            <v>60.95</v>
          </cell>
          <cell r="FA653">
            <v>7.22</v>
          </cell>
          <cell r="FB653">
            <v>0.26300000000000001</v>
          </cell>
          <cell r="FC653">
            <v>0</v>
          </cell>
          <cell r="FD653">
            <v>64.7</v>
          </cell>
          <cell r="FF653">
            <v>4.4880000000000004</v>
          </cell>
          <cell r="FG653">
            <v>5.0000000000000001E-3</v>
          </cell>
          <cell r="FH653">
            <v>0</v>
          </cell>
          <cell r="FI653">
            <v>73.680000000000007</v>
          </cell>
          <cell r="FK653">
            <v>3.532</v>
          </cell>
          <cell r="FL653">
            <v>0.14599999999999999</v>
          </cell>
          <cell r="FM653">
            <v>0</v>
          </cell>
          <cell r="FS653">
            <v>122.15</v>
          </cell>
          <cell r="FU653">
            <v>29.7</v>
          </cell>
          <cell r="FV653">
            <v>0.196992</v>
          </cell>
          <cell r="FW653">
            <v>0.196992</v>
          </cell>
          <cell r="GB653">
            <v>0</v>
          </cell>
          <cell r="GD653">
            <v>187.52800000000005</v>
          </cell>
          <cell r="GE653">
            <v>245.18159999999989</v>
          </cell>
          <cell r="GF653">
            <v>26.587000000000007</v>
          </cell>
          <cell r="GG653">
            <v>85.032999999999845</v>
          </cell>
          <cell r="GH653">
            <v>44.849000000000011</v>
          </cell>
          <cell r="GI653">
            <v>51.900400000000012</v>
          </cell>
          <cell r="GJ653">
            <v>946.58000000000015</v>
          </cell>
          <cell r="GK653">
            <v>1123.4399999999994</v>
          </cell>
          <cell r="GL653">
            <v>439.98433199999999</v>
          </cell>
          <cell r="GM653">
            <v>720.89799999999877</v>
          </cell>
          <cell r="GN653">
            <v>569.41503999999998</v>
          </cell>
          <cell r="GO653">
            <v>750.85535999999945</v>
          </cell>
          <cell r="GP653">
            <v>35.089263181967112</v>
          </cell>
          <cell r="GQ653">
            <v>31.497162000000028</v>
          </cell>
          <cell r="GR653">
            <v>40.109000000000009</v>
          </cell>
          <cell r="GS653">
            <v>31.239000000000146</v>
          </cell>
          <cell r="GT653">
            <v>109.38338574996069</v>
          </cell>
          <cell r="GU653">
            <v>100.239</v>
          </cell>
          <cell r="GV653">
            <v>155.9200000000001</v>
          </cell>
          <cell r="GW653">
            <v>190.1986272</v>
          </cell>
          <cell r="GX653">
            <v>110.026398</v>
          </cell>
          <cell r="GY653">
            <v>35.355759999999982</v>
          </cell>
          <cell r="GZ653">
            <v>143.98169999999996</v>
          </cell>
          <cell r="HA653">
            <v>138.61394899999982</v>
          </cell>
          <cell r="HB653">
            <v>27.454000000000001</v>
          </cell>
          <cell r="HC653">
            <v>229.279</v>
          </cell>
          <cell r="HD653">
            <v>97.435526399999929</v>
          </cell>
          <cell r="HE653">
            <v>95.869785599999943</v>
          </cell>
          <cell r="HF653">
            <v>37.35</v>
          </cell>
          <cell r="HG653">
            <v>9.0499999999999989</v>
          </cell>
          <cell r="HH653">
            <v>133.07988680000003</v>
          </cell>
          <cell r="HI653">
            <v>235.85999999999967</v>
          </cell>
          <cell r="HJ653">
            <v>224.96599999999998</v>
          </cell>
          <cell r="HK653">
            <v>176.78299999999965</v>
          </cell>
          <cell r="HL653">
            <v>196.31276699999995</v>
          </cell>
          <cell r="HM653">
            <v>187.37881420999986</v>
          </cell>
          <cell r="HN653">
            <v>215.82129999999989</v>
          </cell>
          <cell r="HO653">
            <v>50.934000000000012</v>
          </cell>
          <cell r="HP653">
            <v>83.213999999999984</v>
          </cell>
          <cell r="HQ653">
            <v>14.787000000000001</v>
          </cell>
          <cell r="HR653">
            <v>67.173999999999992</v>
          </cell>
          <cell r="HS653">
            <v>29.765000000000022</v>
          </cell>
          <cell r="HT653">
            <v>259.94</v>
          </cell>
          <cell r="HU653">
            <v>140.04000000000005</v>
          </cell>
          <cell r="HV653">
            <v>35.379999999999995</v>
          </cell>
          <cell r="HW653">
            <v>53.969999999999963</v>
          </cell>
          <cell r="HX653">
            <v>7.9429999999999961</v>
          </cell>
          <cell r="HY653">
            <v>19.785699999999981</v>
          </cell>
          <cell r="HZ653">
            <v>2.4240000000000004</v>
          </cell>
          <cell r="IA653">
            <v>2.8000000000000001E-2</v>
          </cell>
          <cell r="IB653">
            <v>10.164999999999996</v>
          </cell>
          <cell r="IC653">
            <v>8.0109999999999442</v>
          </cell>
          <cell r="ID653">
            <v>3.5329999999999968</v>
          </cell>
          <cell r="IE653">
            <v>0</v>
          </cell>
          <cell r="IF653">
            <v>2.8279999999999998</v>
          </cell>
          <cell r="IG653">
            <v>0</v>
          </cell>
          <cell r="IH653">
            <v>2.8129999999999971</v>
          </cell>
          <cell r="II653">
            <v>0</v>
          </cell>
          <cell r="IJ653">
            <v>0</v>
          </cell>
          <cell r="IK653">
            <v>0</v>
          </cell>
          <cell r="IL653">
            <v>59.339615999999872</v>
          </cell>
          <cell r="IM653">
            <v>80.125631999999484</v>
          </cell>
        </row>
        <row r="654">
          <cell r="A654">
            <v>42291</v>
          </cell>
          <cell r="B654">
            <v>14</v>
          </cell>
          <cell r="C654">
            <v>10</v>
          </cell>
          <cell r="D654">
            <v>2015</v>
          </cell>
          <cell r="E654" t="str">
            <v>14102015</v>
          </cell>
          <cell r="F654">
            <v>276.45</v>
          </cell>
          <cell r="G654">
            <v>259.25</v>
          </cell>
          <cell r="H654">
            <v>22.47</v>
          </cell>
          <cell r="I654">
            <v>0.89400000000000002</v>
          </cell>
          <cell r="J654">
            <v>0.68100000000000005</v>
          </cell>
          <cell r="K654">
            <v>330.72</v>
          </cell>
          <cell r="M654">
            <v>22.472999999999999</v>
          </cell>
          <cell r="N654">
            <v>0.32600000000000001</v>
          </cell>
          <cell r="O654">
            <v>9.7000000000000003E-2</v>
          </cell>
          <cell r="P654">
            <v>355.83499999999998</v>
          </cell>
          <cell r="R654">
            <v>34.008000000000003</v>
          </cell>
          <cell r="S654">
            <v>0.19500000000000001</v>
          </cell>
          <cell r="T654">
            <v>0.56100000000000005</v>
          </cell>
          <cell r="U654">
            <v>159.75</v>
          </cell>
          <cell r="W654">
            <v>942.5</v>
          </cell>
          <cell r="X654">
            <v>15.16</v>
          </cell>
          <cell r="Y654">
            <v>0.62</v>
          </cell>
          <cell r="Z654">
            <v>9.14</v>
          </cell>
          <cell r="AA654">
            <v>27.18</v>
          </cell>
          <cell r="AB654">
            <v>0.59</v>
          </cell>
          <cell r="AC654">
            <v>3.81</v>
          </cell>
          <cell r="AD654">
            <v>113.83</v>
          </cell>
          <cell r="AF654">
            <v>370.92</v>
          </cell>
          <cell r="AG654">
            <v>6.5755889999999999</v>
          </cell>
          <cell r="AH654">
            <v>0.52</v>
          </cell>
          <cell r="AI654">
            <v>39.67</v>
          </cell>
          <cell r="AJ654">
            <v>16.52</v>
          </cell>
          <cell r="AK654">
            <v>472.37</v>
          </cell>
          <cell r="AL654">
            <v>28.1</v>
          </cell>
          <cell r="AM654">
            <v>0</v>
          </cell>
          <cell r="AN654">
            <v>214.65</v>
          </cell>
          <cell r="AP654">
            <v>56.655999999999999</v>
          </cell>
          <cell r="AQ654">
            <v>0.54500000000000004</v>
          </cell>
          <cell r="AR654">
            <v>0</v>
          </cell>
          <cell r="AS654">
            <v>197.8</v>
          </cell>
          <cell r="AU654">
            <v>41.027999999999999</v>
          </cell>
          <cell r="AV654">
            <v>1.165</v>
          </cell>
          <cell r="AW654">
            <v>0.1</v>
          </cell>
          <cell r="AX654">
            <v>220.74</v>
          </cell>
          <cell r="AZ654">
            <v>116.27500000000001</v>
          </cell>
          <cell r="BA654">
            <v>2.2709999999999999</v>
          </cell>
          <cell r="BB654">
            <v>0</v>
          </cell>
          <cell r="BC654">
            <v>180.81</v>
          </cell>
          <cell r="BE654">
            <v>234.25</v>
          </cell>
          <cell r="BF654">
            <v>3.9689999999999999</v>
          </cell>
          <cell r="BG654">
            <v>0</v>
          </cell>
          <cell r="BH654">
            <v>1.5209999999999999</v>
          </cell>
          <cell r="BI654">
            <v>13.032999999999999</v>
          </cell>
          <cell r="BJ654">
            <v>1.2574656</v>
          </cell>
          <cell r="BK654">
            <v>261.89</v>
          </cell>
          <cell r="BM654">
            <v>97.66</v>
          </cell>
          <cell r="BN654">
            <v>1.67</v>
          </cell>
          <cell r="BO654">
            <v>0</v>
          </cell>
          <cell r="BP654">
            <v>270.05</v>
          </cell>
          <cell r="BQ654">
            <v>244.97</v>
          </cell>
          <cell r="BR654">
            <v>131.887</v>
          </cell>
          <cell r="BS654">
            <v>1.736</v>
          </cell>
          <cell r="BT654">
            <v>8.0564999999999998E-2</v>
          </cell>
          <cell r="BU654">
            <v>9.2989999999999995</v>
          </cell>
          <cell r="BV654">
            <v>236.75</v>
          </cell>
          <cell r="BX654">
            <v>65.715999999999994</v>
          </cell>
          <cell r="BY654">
            <v>0.70099999999999996</v>
          </cell>
          <cell r="BZ654">
            <v>0</v>
          </cell>
          <cell r="CA654">
            <v>81.7</v>
          </cell>
          <cell r="CC654">
            <v>96</v>
          </cell>
          <cell r="CD654">
            <v>4.5895679999999999</v>
          </cell>
          <cell r="CE654">
            <v>9.3312000000000006E-2</v>
          </cell>
          <cell r="CF654">
            <v>148.58000000000001</v>
          </cell>
          <cell r="CH654">
            <v>63.15</v>
          </cell>
          <cell r="CI654">
            <v>0.03</v>
          </cell>
          <cell r="CJ654">
            <v>0</v>
          </cell>
          <cell r="CK654">
            <v>46.96</v>
          </cell>
          <cell r="CM654">
            <v>129.38</v>
          </cell>
          <cell r="CN654">
            <v>0.6</v>
          </cell>
          <cell r="CO654">
            <v>0.23</v>
          </cell>
          <cell r="CP654">
            <v>61.39</v>
          </cell>
          <cell r="CR654">
            <v>250.82</v>
          </cell>
          <cell r="CS654">
            <v>3.1</v>
          </cell>
          <cell r="CT654">
            <v>0</v>
          </cell>
          <cell r="CU654">
            <v>102.87</v>
          </cell>
          <cell r="CW654">
            <v>188.13</v>
          </cell>
          <cell r="CX654">
            <v>0.90043600000000001</v>
          </cell>
          <cell r="CY654">
            <v>9.2770000000000005E-2</v>
          </cell>
          <cell r="CZ654">
            <v>0</v>
          </cell>
          <cell r="DA654">
            <v>9.2770000000000005E-2</v>
          </cell>
          <cell r="DB654">
            <v>44.09</v>
          </cell>
          <cell r="DD654">
            <v>143.815</v>
          </cell>
          <cell r="DE654">
            <v>1.8240000000000001</v>
          </cell>
          <cell r="DF654">
            <v>0</v>
          </cell>
          <cell r="DG654">
            <v>51.89</v>
          </cell>
          <cell r="DI654">
            <v>63.847999999999999</v>
          </cell>
          <cell r="DJ654">
            <v>0.97199999999999998</v>
          </cell>
          <cell r="DK654">
            <v>0</v>
          </cell>
          <cell r="DL654">
            <v>46.52</v>
          </cell>
          <cell r="DN654">
            <v>45.137</v>
          </cell>
          <cell r="DO654">
            <v>0.35499999999999998</v>
          </cell>
          <cell r="DP654">
            <v>0</v>
          </cell>
          <cell r="DQ654">
            <v>35.81</v>
          </cell>
          <cell r="DS654">
            <v>285.81</v>
          </cell>
          <cell r="DT654">
            <v>4.2699999999999996</v>
          </cell>
          <cell r="DU654">
            <v>4.03</v>
          </cell>
          <cell r="DV654">
            <v>24.05</v>
          </cell>
          <cell r="DX654">
            <v>40.122</v>
          </cell>
          <cell r="DY654">
            <v>0.85299999999999998</v>
          </cell>
          <cell r="DZ654">
            <v>1385</v>
          </cell>
          <cell r="EA654">
            <v>1512</v>
          </cell>
          <cell r="EB654" t="str">
            <v>-</v>
          </cell>
          <cell r="EC654">
            <v>151512</v>
          </cell>
          <cell r="ED654">
            <v>31024</v>
          </cell>
          <cell r="EE654">
            <v>0.185</v>
          </cell>
          <cell r="EF654">
            <v>61.24</v>
          </cell>
          <cell r="EH654">
            <v>6.6219999999999999</v>
          </cell>
          <cell r="EI654">
            <v>0.115</v>
          </cell>
          <cell r="EJ654" t="str">
            <v>-</v>
          </cell>
          <cell r="EK654" t="str">
            <v>-</v>
          </cell>
          <cell r="EL654">
            <v>324</v>
          </cell>
          <cell r="EM654">
            <v>0</v>
          </cell>
          <cell r="EN654">
            <v>19.79</v>
          </cell>
          <cell r="EP654">
            <v>2.637</v>
          </cell>
          <cell r="EQ654">
            <v>0.193</v>
          </cell>
          <cell r="ER654">
            <v>0</v>
          </cell>
          <cell r="ES654">
            <v>42.98</v>
          </cell>
          <cell r="EU654">
            <v>9.7650000000000006</v>
          </cell>
          <cell r="EV654">
            <v>0.16400000000000001</v>
          </cell>
          <cell r="EW654">
            <v>27592</v>
          </cell>
          <cell r="EX654">
            <v>2.8000000000000001E-2</v>
          </cell>
          <cell r="EY654">
            <v>61.15</v>
          </cell>
          <cell r="FA654">
            <v>7.492</v>
          </cell>
          <cell r="FB654">
            <v>0.26400000000000001</v>
          </cell>
          <cell r="FC654">
            <v>0</v>
          </cell>
          <cell r="FD654">
            <v>64.680000000000007</v>
          </cell>
          <cell r="FF654">
            <v>4.4669999999999996</v>
          </cell>
          <cell r="FG654">
            <v>0</v>
          </cell>
          <cell r="FH654">
            <v>0</v>
          </cell>
          <cell r="FI654">
            <v>73.83</v>
          </cell>
          <cell r="FK654">
            <v>3.669</v>
          </cell>
          <cell r="FL654">
            <v>0.13600000000000001</v>
          </cell>
          <cell r="FM654">
            <v>0</v>
          </cell>
          <cell r="FS654">
            <v>122.14</v>
          </cell>
          <cell r="FU654">
            <v>29.62</v>
          </cell>
          <cell r="FV654">
            <v>0.11699200000000171</v>
          </cell>
          <cell r="FW654">
            <v>0.196992</v>
          </cell>
          <cell r="GB654">
            <v>0</v>
          </cell>
          <cell r="GD654">
            <v>188.42200000000005</v>
          </cell>
          <cell r="GE654">
            <v>245.8625999999999</v>
          </cell>
          <cell r="GF654">
            <v>26.913000000000007</v>
          </cell>
          <cell r="GG654">
            <v>85.129999999999839</v>
          </cell>
          <cell r="GH654">
            <v>45.044000000000011</v>
          </cell>
          <cell r="GI654">
            <v>52.461400000000012</v>
          </cell>
          <cell r="GJ654">
            <v>961.74000000000012</v>
          </cell>
          <cell r="GK654">
            <v>1127.2499999999993</v>
          </cell>
          <cell r="GL654">
            <v>446.55992099999997</v>
          </cell>
          <cell r="GM654">
            <v>721.41799999999876</v>
          </cell>
          <cell r="GN654">
            <v>597.51504</v>
          </cell>
          <cell r="GO654">
            <v>750.85535999999945</v>
          </cell>
          <cell r="GP654">
            <v>35.634263181967114</v>
          </cell>
          <cell r="GQ654">
            <v>31.497162000000028</v>
          </cell>
          <cell r="GR654">
            <v>41.274000000000008</v>
          </cell>
          <cell r="GS654">
            <v>31.339000000000148</v>
          </cell>
          <cell r="GT654">
            <v>111.6543857499607</v>
          </cell>
          <cell r="GU654">
            <v>100.239</v>
          </cell>
          <cell r="GV654">
            <v>159.8890000000001</v>
          </cell>
          <cell r="GW654">
            <v>191.45609279999999</v>
          </cell>
          <cell r="GX654">
            <v>111.696398</v>
          </cell>
          <cell r="GY654">
            <v>35.355759999999982</v>
          </cell>
          <cell r="GZ654">
            <v>145.71769999999995</v>
          </cell>
          <cell r="HA654">
            <v>138.69451399999983</v>
          </cell>
          <cell r="HB654">
            <v>28.155000000000001</v>
          </cell>
          <cell r="HC654">
            <v>238.578</v>
          </cell>
          <cell r="HD654">
            <v>102.02509439999993</v>
          </cell>
          <cell r="HE654">
            <v>95.963097599999941</v>
          </cell>
          <cell r="HF654">
            <v>37.380000000000003</v>
          </cell>
          <cell r="HG654">
            <v>9.0499999999999989</v>
          </cell>
          <cell r="HH654">
            <v>133.67988680000002</v>
          </cell>
          <cell r="HI654">
            <v>236.08999999999966</v>
          </cell>
          <cell r="HJ654">
            <v>228.06599999999997</v>
          </cell>
          <cell r="HK654">
            <v>176.78299999999965</v>
          </cell>
          <cell r="HL654">
            <v>197.21320299999996</v>
          </cell>
          <cell r="HM654">
            <v>187.47158420999986</v>
          </cell>
          <cell r="HN654">
            <v>217.64529999999991</v>
          </cell>
          <cell r="HO654">
            <v>50.934000000000012</v>
          </cell>
          <cell r="HP654">
            <v>84.185999999999979</v>
          </cell>
          <cell r="HQ654">
            <v>14.787000000000001</v>
          </cell>
          <cell r="HR654">
            <v>67.528999999999996</v>
          </cell>
          <cell r="HS654">
            <v>29.765000000000022</v>
          </cell>
          <cell r="HT654">
            <v>264.20999999999998</v>
          </cell>
          <cell r="HU654">
            <v>144.07000000000005</v>
          </cell>
          <cell r="HV654">
            <v>36.232999999999997</v>
          </cell>
          <cell r="HW654">
            <v>54.154999999999966</v>
          </cell>
          <cell r="HX654">
            <v>8.0579999999999963</v>
          </cell>
          <cell r="HY654">
            <v>19.785699999999981</v>
          </cell>
          <cell r="HZ654">
            <v>2.6170000000000004</v>
          </cell>
          <cell r="IA654">
            <v>2.8000000000000001E-2</v>
          </cell>
          <cell r="IB654">
            <v>10.328999999999995</v>
          </cell>
          <cell r="IC654">
            <v>8.0389999999999446</v>
          </cell>
          <cell r="ID654">
            <v>3.796999999999997</v>
          </cell>
          <cell r="IE654">
            <v>0</v>
          </cell>
          <cell r="IF654">
            <v>2.8279999999999998</v>
          </cell>
          <cell r="IG654">
            <v>0</v>
          </cell>
          <cell r="IH654">
            <v>2.9489999999999972</v>
          </cell>
          <cell r="II654">
            <v>0</v>
          </cell>
          <cell r="IJ654">
            <v>0</v>
          </cell>
          <cell r="IK654">
            <v>0</v>
          </cell>
          <cell r="IL654">
            <v>59.456607999999875</v>
          </cell>
          <cell r="IM654">
            <v>80.322623999999479</v>
          </cell>
        </row>
        <row r="655">
          <cell r="A655">
            <v>42292</v>
          </cell>
          <cell r="B655">
            <v>15</v>
          </cell>
          <cell r="C655">
            <v>10</v>
          </cell>
          <cell r="D655">
            <v>2015</v>
          </cell>
          <cell r="E655" t="str">
            <v>15102015</v>
          </cell>
          <cell r="F655">
            <v>276.45</v>
          </cell>
          <cell r="G655">
            <v>259.25</v>
          </cell>
          <cell r="H655">
            <v>22.47</v>
          </cell>
          <cell r="I655">
            <v>0.71399999999999997</v>
          </cell>
          <cell r="J655">
            <v>0.71399999999999997</v>
          </cell>
          <cell r="K655">
            <v>330.75</v>
          </cell>
          <cell r="M655">
            <v>22.588000000000001</v>
          </cell>
          <cell r="N655">
            <v>0.19500000000000001</v>
          </cell>
          <cell r="O655">
            <v>8.1000000000000003E-2</v>
          </cell>
          <cell r="P655">
            <v>355.755</v>
          </cell>
          <cell r="R655">
            <v>33.624000000000002</v>
          </cell>
          <cell r="S655">
            <v>0.19600000000000001</v>
          </cell>
          <cell r="T655">
            <v>0.56200000000000006</v>
          </cell>
          <cell r="U655">
            <v>159.83000000000001</v>
          </cell>
          <cell r="W655">
            <v>957.7</v>
          </cell>
          <cell r="X655">
            <v>19.18</v>
          </cell>
          <cell r="Y655">
            <v>0.62</v>
          </cell>
          <cell r="Z655">
            <v>9.2100000000000009</v>
          </cell>
          <cell r="AA655">
            <v>29.49</v>
          </cell>
          <cell r="AB655">
            <v>0.6</v>
          </cell>
          <cell r="AC655">
            <v>4.03</v>
          </cell>
          <cell r="AD655">
            <v>114.02</v>
          </cell>
          <cell r="AF655">
            <v>375.54</v>
          </cell>
          <cell r="AG655">
            <v>5.1967480000000004</v>
          </cell>
          <cell r="AH655">
            <v>0.52</v>
          </cell>
          <cell r="AI655">
            <v>39.9</v>
          </cell>
          <cell r="AJ655">
            <v>16.53</v>
          </cell>
          <cell r="AK655">
            <v>497.9</v>
          </cell>
          <cell r="AL655">
            <v>25.89</v>
          </cell>
          <cell r="AM655">
            <v>0</v>
          </cell>
          <cell r="AN655">
            <v>214.69</v>
          </cell>
          <cell r="AP655">
            <v>57.064999999999998</v>
          </cell>
          <cell r="AQ655">
            <v>0.44600000000000001</v>
          </cell>
          <cell r="AR655">
            <v>0</v>
          </cell>
          <cell r="AS655">
            <v>197.86</v>
          </cell>
          <cell r="AU655">
            <v>41.994999999999997</v>
          </cell>
          <cell r="AV655">
            <v>1.1539999999999999</v>
          </cell>
          <cell r="AW655">
            <v>0.1</v>
          </cell>
          <cell r="AX655">
            <v>220.79</v>
          </cell>
          <cell r="AZ655">
            <v>117.376</v>
          </cell>
          <cell r="BA655">
            <v>1.1759999999999999</v>
          </cell>
          <cell r="BB655">
            <v>0</v>
          </cell>
          <cell r="BC655">
            <v>180.83</v>
          </cell>
          <cell r="BE655">
            <v>235.25</v>
          </cell>
          <cell r="BF655">
            <v>2.3820000000000001</v>
          </cell>
          <cell r="BG655">
            <v>0</v>
          </cell>
          <cell r="BH655">
            <v>1.5269999999999999</v>
          </cell>
          <cell r="BI655">
            <v>11.927</v>
          </cell>
          <cell r="BJ655">
            <v>1.1624255999999999</v>
          </cell>
          <cell r="BK655">
            <v>261.97000000000003</v>
          </cell>
          <cell r="BM655">
            <v>98.52</v>
          </cell>
          <cell r="BN655">
            <v>0.91700000000000004</v>
          </cell>
          <cell r="BO655">
            <v>0</v>
          </cell>
          <cell r="BP655">
            <v>270.18</v>
          </cell>
          <cell r="BQ655">
            <v>244.97</v>
          </cell>
          <cell r="BR655">
            <v>132.94999999999999</v>
          </cell>
          <cell r="BS655">
            <v>1.1879999999999999</v>
          </cell>
          <cell r="BT655">
            <v>4.2425999999999998E-2</v>
          </cell>
          <cell r="BU655">
            <v>7.7789999999999999</v>
          </cell>
          <cell r="BV655">
            <v>236.77</v>
          </cell>
          <cell r="BX655">
            <v>65.997</v>
          </cell>
          <cell r="BY655">
            <v>0.28000000000000003</v>
          </cell>
          <cell r="BZ655">
            <v>0</v>
          </cell>
          <cell r="CA655">
            <v>81.7</v>
          </cell>
          <cell r="CC655">
            <v>96</v>
          </cell>
          <cell r="CD655">
            <v>1.2199679999999999</v>
          </cell>
          <cell r="CE655">
            <v>1.1197440000000001</v>
          </cell>
          <cell r="CF655">
            <v>148.62</v>
          </cell>
          <cell r="CH655">
            <v>63.6</v>
          </cell>
          <cell r="CI655">
            <v>0.45</v>
          </cell>
          <cell r="CJ655">
            <v>0</v>
          </cell>
          <cell r="CK655">
            <v>47.01</v>
          </cell>
          <cell r="CM655">
            <v>130.24</v>
          </cell>
          <cell r="CN655">
            <v>1.1200000000000001</v>
          </cell>
          <cell r="CO655">
            <v>0.23</v>
          </cell>
          <cell r="CP655">
            <v>61.43</v>
          </cell>
          <cell r="CR655">
            <v>252.34</v>
          </cell>
          <cell r="CS655">
            <v>1.58</v>
          </cell>
          <cell r="CT655">
            <v>0</v>
          </cell>
          <cell r="CU655">
            <v>102.95</v>
          </cell>
          <cell r="CW655">
            <v>188.5</v>
          </cell>
          <cell r="CX655">
            <v>0.53269</v>
          </cell>
          <cell r="CY655">
            <v>9.2872999999999997E-2</v>
          </cell>
          <cell r="CZ655">
            <v>0</v>
          </cell>
          <cell r="DA655">
            <v>9.2872999999999997E-2</v>
          </cell>
          <cell r="DB655">
            <v>44.15</v>
          </cell>
          <cell r="DD655">
            <v>145.13</v>
          </cell>
          <cell r="DE655">
            <v>1.0189999999999999</v>
          </cell>
          <cell r="DF655">
            <v>0</v>
          </cell>
          <cell r="DG655">
            <v>51.95</v>
          </cell>
          <cell r="DI655">
            <v>64.445999999999998</v>
          </cell>
          <cell r="DJ655">
            <v>0.874</v>
          </cell>
          <cell r="DK655">
            <v>0</v>
          </cell>
          <cell r="DL655">
            <v>46.52</v>
          </cell>
          <cell r="DN655">
            <v>44.265000000000001</v>
          </cell>
          <cell r="DO655">
            <v>2.1000000000000001E-2</v>
          </cell>
          <cell r="DP655">
            <v>0</v>
          </cell>
          <cell r="DQ655">
            <v>35.770000000000003</v>
          </cell>
          <cell r="DS655">
            <v>283.77</v>
          </cell>
          <cell r="DT655">
            <v>2.2999999999999998</v>
          </cell>
          <cell r="DU655">
            <v>4.0999999999999996</v>
          </cell>
          <cell r="DV655">
            <v>24.09</v>
          </cell>
          <cell r="DX655">
            <v>40.5</v>
          </cell>
          <cell r="DY655">
            <v>0.378</v>
          </cell>
          <cell r="DZ655">
            <v>821</v>
          </cell>
          <cell r="EA655" t="str">
            <v>-</v>
          </cell>
          <cell r="EB655" t="str">
            <v>-</v>
          </cell>
          <cell r="EC655">
            <v>108466</v>
          </cell>
          <cell r="ED655">
            <v>59890</v>
          </cell>
          <cell r="EE655">
            <v>0.16900000000000001</v>
          </cell>
          <cell r="EF655">
            <v>61.25</v>
          </cell>
          <cell r="EH655">
            <v>6.6449999999999996</v>
          </cell>
          <cell r="EI655">
            <v>2.3E-2</v>
          </cell>
          <cell r="EJ655" t="str">
            <v>-</v>
          </cell>
          <cell r="EK655" t="str">
            <v>-</v>
          </cell>
          <cell r="EL655">
            <v>357</v>
          </cell>
          <cell r="EM655">
            <v>0</v>
          </cell>
          <cell r="EN655">
            <v>19.809999999999999</v>
          </cell>
          <cell r="EP655">
            <v>2.6560000000000001</v>
          </cell>
          <cell r="EQ655">
            <v>2.3E-2</v>
          </cell>
          <cell r="ER655">
            <v>0</v>
          </cell>
          <cell r="ES655">
            <v>43.04</v>
          </cell>
          <cell r="EU655">
            <v>9.8919999999999995</v>
          </cell>
          <cell r="EV655">
            <v>0.16500000000000001</v>
          </cell>
          <cell r="EW655">
            <v>27592</v>
          </cell>
          <cell r="EX655">
            <v>2.8000000000000001E-2</v>
          </cell>
          <cell r="EY655">
            <v>61.22</v>
          </cell>
          <cell r="FA655">
            <v>7.5640000000000001</v>
          </cell>
          <cell r="FB655">
            <v>7.9000000000000001E-2</v>
          </cell>
          <cell r="FC655">
            <v>0</v>
          </cell>
          <cell r="FD655">
            <v>64.650000000000006</v>
          </cell>
          <cell r="FF655">
            <v>4.4359999999999999</v>
          </cell>
          <cell r="FG655">
            <v>0</v>
          </cell>
          <cell r="FH655">
            <v>0</v>
          </cell>
          <cell r="FI655">
            <v>74</v>
          </cell>
          <cell r="FK655">
            <v>3.8290000000000002</v>
          </cell>
          <cell r="FL655">
            <v>0.16400000000000001</v>
          </cell>
          <cell r="FM655">
            <v>0</v>
          </cell>
          <cell r="FS655">
            <v>122.14</v>
          </cell>
          <cell r="FU655">
            <v>29.54</v>
          </cell>
          <cell r="FV655">
            <v>0.11699199999999815</v>
          </cell>
          <cell r="FW655">
            <v>0.196992</v>
          </cell>
          <cell r="GB655">
            <v>0</v>
          </cell>
          <cell r="GD655">
            <v>189.13600000000005</v>
          </cell>
          <cell r="GE655">
            <v>246.5765999999999</v>
          </cell>
          <cell r="GF655">
            <v>27.108000000000008</v>
          </cell>
          <cell r="GG655">
            <v>85.210999999999842</v>
          </cell>
          <cell r="GH655">
            <v>45.240000000000009</v>
          </cell>
          <cell r="GI655">
            <v>53.023400000000009</v>
          </cell>
          <cell r="GJ655">
            <v>980.92000000000007</v>
          </cell>
          <cell r="GK655">
            <v>1131.2799999999993</v>
          </cell>
          <cell r="GL655">
            <v>451.75666899999999</v>
          </cell>
          <cell r="GM655">
            <v>721.93799999999874</v>
          </cell>
          <cell r="GN655">
            <v>623.40503999999999</v>
          </cell>
          <cell r="GO655">
            <v>750.85535999999945</v>
          </cell>
          <cell r="GP655">
            <v>36.080263181967112</v>
          </cell>
          <cell r="GQ655">
            <v>31.497162000000028</v>
          </cell>
          <cell r="GR655">
            <v>42.428000000000011</v>
          </cell>
          <cell r="GS655">
            <v>31.439000000000149</v>
          </cell>
          <cell r="GT655">
            <v>112.8303857499607</v>
          </cell>
          <cell r="GU655">
            <v>100.239</v>
          </cell>
          <cell r="GV655">
            <v>162.2710000000001</v>
          </cell>
          <cell r="GW655">
            <v>192.6185184</v>
          </cell>
          <cell r="GX655">
            <v>112.613398</v>
          </cell>
          <cell r="GY655">
            <v>35.355759999999982</v>
          </cell>
          <cell r="GZ655">
            <v>146.90569999999994</v>
          </cell>
          <cell r="HA655">
            <v>138.73693999999983</v>
          </cell>
          <cell r="HB655">
            <v>28.435000000000002</v>
          </cell>
          <cell r="HC655">
            <v>246.357</v>
          </cell>
          <cell r="HD655">
            <v>103.24506239999992</v>
          </cell>
          <cell r="HE655">
            <v>97.082841599999938</v>
          </cell>
          <cell r="HF655">
            <v>37.830000000000005</v>
          </cell>
          <cell r="HG655">
            <v>9.0499999999999989</v>
          </cell>
          <cell r="HH655">
            <v>134.79988680000002</v>
          </cell>
          <cell r="HI655">
            <v>236.31999999999965</v>
          </cell>
          <cell r="HJ655">
            <v>229.64599999999999</v>
          </cell>
          <cell r="HK655">
            <v>176.78299999999965</v>
          </cell>
          <cell r="HL655">
            <v>197.74589299999997</v>
          </cell>
          <cell r="HM655">
            <v>187.56445720999986</v>
          </cell>
          <cell r="HN655">
            <v>218.66429999999991</v>
          </cell>
          <cell r="HO655">
            <v>50.934000000000012</v>
          </cell>
          <cell r="HP655">
            <v>85.059999999999974</v>
          </cell>
          <cell r="HQ655">
            <v>14.787000000000001</v>
          </cell>
          <cell r="HR655">
            <v>67.55</v>
          </cell>
          <cell r="HS655">
            <v>29.765000000000022</v>
          </cell>
          <cell r="HT655">
            <v>266.51</v>
          </cell>
          <cell r="HU655">
            <v>148.17000000000004</v>
          </cell>
          <cell r="HV655">
            <v>36.610999999999997</v>
          </cell>
          <cell r="HW655">
            <v>54.323999999999963</v>
          </cell>
          <cell r="HX655">
            <v>8.080999999999996</v>
          </cell>
          <cell r="HY655">
            <v>19.785699999999981</v>
          </cell>
          <cell r="HZ655">
            <v>2.6400000000000006</v>
          </cell>
          <cell r="IA655">
            <v>2.8000000000000001E-2</v>
          </cell>
          <cell r="IB655">
            <v>10.493999999999994</v>
          </cell>
          <cell r="IC655">
            <v>8.0669999999999451</v>
          </cell>
          <cell r="ID655">
            <v>3.8759999999999972</v>
          </cell>
          <cell r="IE655">
            <v>0</v>
          </cell>
          <cell r="IF655">
            <v>2.8279999999999998</v>
          </cell>
          <cell r="IG655">
            <v>0</v>
          </cell>
          <cell r="IH655">
            <v>3.1129999999999973</v>
          </cell>
          <cell r="II655">
            <v>0</v>
          </cell>
          <cell r="IJ655">
            <v>0</v>
          </cell>
          <cell r="IK655">
            <v>0</v>
          </cell>
          <cell r="IL655">
            <v>59.573599999999871</v>
          </cell>
          <cell r="IM655">
            <v>80.519615999999473</v>
          </cell>
        </row>
        <row r="656">
          <cell r="A656">
            <v>42293</v>
          </cell>
          <cell r="B656">
            <v>16</v>
          </cell>
          <cell r="C656">
            <v>10</v>
          </cell>
          <cell r="D656">
            <v>2015</v>
          </cell>
          <cell r="E656" t="str">
            <v>16102015</v>
          </cell>
          <cell r="F656">
            <v>276.43</v>
          </cell>
          <cell r="G656">
            <v>259.25</v>
          </cell>
          <cell r="H656">
            <v>22.38</v>
          </cell>
          <cell r="I656">
            <v>0.64100000000000001</v>
          </cell>
          <cell r="J656">
            <v>0.73799999999999999</v>
          </cell>
          <cell r="K656">
            <v>330.82</v>
          </cell>
          <cell r="M656">
            <v>22.584</v>
          </cell>
          <cell r="N656">
            <v>0.34799999999999998</v>
          </cell>
          <cell r="O656">
            <v>8.1000000000000003E-2</v>
          </cell>
          <cell r="P656">
            <v>355.63</v>
          </cell>
          <cell r="R656">
            <v>33.024000000000001</v>
          </cell>
          <cell r="S656">
            <v>0.19</v>
          </cell>
          <cell r="T656">
            <v>0.77200000000000002</v>
          </cell>
          <cell r="U656">
            <v>159.88999999999999</v>
          </cell>
          <cell r="W656">
            <v>969.1</v>
          </cell>
          <cell r="X656">
            <v>15.42</v>
          </cell>
          <cell r="Y656">
            <v>0.62</v>
          </cell>
          <cell r="Z656">
            <v>9.2799999999999994</v>
          </cell>
          <cell r="AA656">
            <v>29.58</v>
          </cell>
          <cell r="AB656">
            <v>0.62</v>
          </cell>
          <cell r="AC656">
            <v>4.07</v>
          </cell>
          <cell r="AD656">
            <v>114.2</v>
          </cell>
          <cell r="AF656">
            <v>380.4</v>
          </cell>
          <cell r="AG656">
            <v>5.3784000000000001</v>
          </cell>
          <cell r="AH656">
            <v>0.52</v>
          </cell>
          <cell r="AI656">
            <v>40.14</v>
          </cell>
          <cell r="AJ656">
            <v>16.53</v>
          </cell>
          <cell r="AK656">
            <v>528.32000000000005</v>
          </cell>
          <cell r="AL656">
            <v>30.8</v>
          </cell>
          <cell r="AM656">
            <v>0</v>
          </cell>
          <cell r="AN656">
            <v>214.72</v>
          </cell>
          <cell r="AP656">
            <v>57.371000000000002</v>
          </cell>
          <cell r="AQ656">
            <v>0.377</v>
          </cell>
          <cell r="AR656">
            <v>3.5999999999999997E-2</v>
          </cell>
          <cell r="AS656">
            <v>197.89</v>
          </cell>
          <cell r="AU656">
            <v>42.478999999999999</v>
          </cell>
          <cell r="AV656">
            <v>0.68100000000000005</v>
          </cell>
          <cell r="AW656">
            <v>0.1</v>
          </cell>
          <cell r="AX656">
            <v>220.83</v>
          </cell>
          <cell r="AZ656">
            <v>118.25700000000001</v>
          </cell>
          <cell r="BA656">
            <v>1.704</v>
          </cell>
          <cell r="BB656">
            <v>0.753</v>
          </cell>
          <cell r="BC656">
            <v>180.83</v>
          </cell>
          <cell r="BE656">
            <v>235.25</v>
          </cell>
          <cell r="BF656">
            <v>1.427</v>
          </cell>
          <cell r="BG656">
            <v>0</v>
          </cell>
          <cell r="BH656">
            <v>2.0099999999999998</v>
          </cell>
          <cell r="BI656">
            <v>11.927</v>
          </cell>
          <cell r="BJ656">
            <v>1.2041568</v>
          </cell>
          <cell r="BK656">
            <v>262.02</v>
          </cell>
          <cell r="BM656">
            <v>99.06</v>
          </cell>
          <cell r="BN656">
            <v>0.73699999999999999</v>
          </cell>
          <cell r="BO656">
            <v>0.14399999999999999</v>
          </cell>
          <cell r="BP656">
            <v>270.27</v>
          </cell>
          <cell r="BQ656">
            <v>244.97</v>
          </cell>
          <cell r="BR656">
            <v>133.709</v>
          </cell>
          <cell r="BS656">
            <v>0.88</v>
          </cell>
          <cell r="BT656">
            <v>8.5189000000000001E-2</v>
          </cell>
          <cell r="BU656">
            <v>6.75</v>
          </cell>
          <cell r="BV656">
            <v>236.8</v>
          </cell>
          <cell r="BX656">
            <v>66.417000000000002</v>
          </cell>
          <cell r="BY656">
            <v>0.42</v>
          </cell>
          <cell r="BZ656">
            <v>0</v>
          </cell>
          <cell r="CA656">
            <v>81.680000000000007</v>
          </cell>
          <cell r="CC656">
            <v>95.6</v>
          </cell>
          <cell r="CD656">
            <v>0.81993600000000011</v>
          </cell>
          <cell r="CE656">
            <v>1.1188800000000001</v>
          </cell>
          <cell r="CF656">
            <v>148.66</v>
          </cell>
          <cell r="CH656">
            <v>64.03</v>
          </cell>
          <cell r="CI656">
            <v>0.43</v>
          </cell>
          <cell r="CJ656">
            <v>0</v>
          </cell>
          <cell r="CK656">
            <v>47.03</v>
          </cell>
          <cell r="CM656">
            <v>130.58000000000001</v>
          </cell>
          <cell r="CN656">
            <v>1.42</v>
          </cell>
          <cell r="CO656">
            <v>1.05</v>
          </cell>
          <cell r="CP656">
            <v>61.44</v>
          </cell>
          <cell r="CR656">
            <v>252.72</v>
          </cell>
          <cell r="CS656">
            <v>0.44</v>
          </cell>
          <cell r="CT656">
            <v>0</v>
          </cell>
          <cell r="CU656">
            <v>103.04</v>
          </cell>
          <cell r="CW656">
            <v>188.91</v>
          </cell>
          <cell r="CX656">
            <v>0.57958799999999999</v>
          </cell>
          <cell r="CY656">
            <v>9.2883999999999994E-2</v>
          </cell>
          <cell r="CZ656">
            <v>0</v>
          </cell>
          <cell r="DA656">
            <v>9.2883999999999994E-2</v>
          </cell>
          <cell r="DB656">
            <v>44.21</v>
          </cell>
          <cell r="DD656">
            <v>146.44399999999999</v>
          </cell>
          <cell r="DE656">
            <v>1.032</v>
          </cell>
          <cell r="DF656">
            <v>0</v>
          </cell>
          <cell r="DG656">
            <v>51.99</v>
          </cell>
          <cell r="DI656">
            <v>64.88</v>
          </cell>
          <cell r="DJ656">
            <v>0.67100000000000004</v>
          </cell>
          <cell r="DK656">
            <v>0</v>
          </cell>
          <cell r="DL656">
            <v>46.32</v>
          </cell>
          <cell r="DN656">
            <v>43.508000000000003</v>
          </cell>
          <cell r="DO656">
            <v>0.109</v>
          </cell>
          <cell r="DP656">
            <v>0</v>
          </cell>
          <cell r="DQ656">
            <v>35.78</v>
          </cell>
          <cell r="DS656">
            <v>284.27999999999997</v>
          </cell>
          <cell r="DT656">
            <v>0</v>
          </cell>
          <cell r="DU656">
            <v>1.79</v>
          </cell>
          <cell r="DV656">
            <v>24.14</v>
          </cell>
          <cell r="DX656">
            <v>40.972999999999999</v>
          </cell>
          <cell r="DY656">
            <v>0.47299999999999998</v>
          </cell>
          <cell r="DZ656">
            <v>3929</v>
          </cell>
          <cell r="EA656" t="str">
            <v>-</v>
          </cell>
          <cell r="EB656" t="str">
            <v>-</v>
          </cell>
          <cell r="EC656">
            <v>61918</v>
          </cell>
          <cell r="ED656">
            <v>68694</v>
          </cell>
          <cell r="EE656">
            <v>0.13500000000000001</v>
          </cell>
          <cell r="EF656">
            <v>61.25</v>
          </cell>
          <cell r="EH656">
            <v>6.6449999999999996</v>
          </cell>
          <cell r="EI656">
            <v>0</v>
          </cell>
          <cell r="EJ656" t="str">
            <v>-</v>
          </cell>
          <cell r="EK656" t="str">
            <v>-</v>
          </cell>
          <cell r="EL656">
            <v>372</v>
          </cell>
          <cell r="EM656">
            <v>2E-3</v>
          </cell>
          <cell r="EN656">
            <v>19.86</v>
          </cell>
          <cell r="EP656">
            <v>2.7050000000000001</v>
          </cell>
          <cell r="EQ656">
            <v>5.2999999999999999E-2</v>
          </cell>
          <cell r="ER656">
            <v>0</v>
          </cell>
          <cell r="ES656">
            <v>43.06</v>
          </cell>
          <cell r="EU656">
            <v>9.9339999999999993</v>
          </cell>
          <cell r="EV656">
            <v>0.08</v>
          </cell>
          <cell r="EW656">
            <v>27592</v>
          </cell>
          <cell r="EX656">
            <v>2.8000000000000001E-2</v>
          </cell>
          <cell r="EY656">
            <v>61.26</v>
          </cell>
          <cell r="FA656">
            <v>7.6120000000000001</v>
          </cell>
          <cell r="FB656">
            <v>5.5E-2</v>
          </cell>
          <cell r="FC656">
            <v>0</v>
          </cell>
          <cell r="FD656">
            <v>64.62</v>
          </cell>
          <cell r="FF656">
            <v>4.4039999999999999</v>
          </cell>
          <cell r="FG656">
            <v>0</v>
          </cell>
          <cell r="FH656">
            <v>0</v>
          </cell>
          <cell r="FI656">
            <v>74.02</v>
          </cell>
          <cell r="FK656">
            <v>3.8479999999999999</v>
          </cell>
          <cell r="FL656">
            <v>1.0229999999999999</v>
          </cell>
          <cell r="FM656">
            <v>0</v>
          </cell>
          <cell r="FS656">
            <v>122.13</v>
          </cell>
          <cell r="FU656">
            <v>29.54</v>
          </cell>
          <cell r="FV656">
            <v>0.196992</v>
          </cell>
          <cell r="FW656">
            <v>0.196992</v>
          </cell>
          <cell r="GB656">
            <v>0</v>
          </cell>
          <cell r="GD656">
            <v>189.77700000000004</v>
          </cell>
          <cell r="GE656">
            <v>247.3145999999999</v>
          </cell>
          <cell r="GF656">
            <v>27.456000000000007</v>
          </cell>
          <cell r="GG656">
            <v>85.291999999999845</v>
          </cell>
          <cell r="GH656">
            <v>45.430000000000007</v>
          </cell>
          <cell r="GI656">
            <v>53.795400000000008</v>
          </cell>
          <cell r="GJ656">
            <v>996.34</v>
          </cell>
          <cell r="GK656">
            <v>1135.3499999999992</v>
          </cell>
          <cell r="GL656">
            <v>457.13506899999999</v>
          </cell>
          <cell r="GM656">
            <v>722.45799999999872</v>
          </cell>
          <cell r="GN656">
            <v>654.20503999999994</v>
          </cell>
          <cell r="GO656">
            <v>750.85535999999945</v>
          </cell>
          <cell r="GP656">
            <v>36.457263181967114</v>
          </cell>
          <cell r="GQ656">
            <v>31.533162000000029</v>
          </cell>
          <cell r="GR656">
            <v>43.109000000000009</v>
          </cell>
          <cell r="GS656">
            <v>31.539000000000151</v>
          </cell>
          <cell r="GT656">
            <v>114.53438574996069</v>
          </cell>
          <cell r="GU656">
            <v>100.992</v>
          </cell>
          <cell r="GV656">
            <v>163.69800000000009</v>
          </cell>
          <cell r="GW656">
            <v>193.82267519999999</v>
          </cell>
          <cell r="GX656">
            <v>113.350398</v>
          </cell>
          <cell r="GY656">
            <v>35.499759999999981</v>
          </cell>
          <cell r="GZ656">
            <v>147.78569999999993</v>
          </cell>
          <cell r="HA656">
            <v>138.82212899999985</v>
          </cell>
          <cell r="HB656">
            <v>28.855000000000004</v>
          </cell>
          <cell r="HC656">
            <v>253.107</v>
          </cell>
          <cell r="HD656">
            <v>104.06499839999992</v>
          </cell>
          <cell r="HE656">
            <v>98.201721599999942</v>
          </cell>
          <cell r="HF656">
            <v>38.260000000000005</v>
          </cell>
          <cell r="HG656">
            <v>9.0499999999999989</v>
          </cell>
          <cell r="HH656">
            <v>136.21988680000001</v>
          </cell>
          <cell r="HI656">
            <v>237.36999999999966</v>
          </cell>
          <cell r="HJ656">
            <v>230.08599999999998</v>
          </cell>
          <cell r="HK656">
            <v>176.78299999999965</v>
          </cell>
          <cell r="HL656">
            <v>198.32548099999997</v>
          </cell>
          <cell r="HM656">
            <v>187.65734120999986</v>
          </cell>
          <cell r="HN656">
            <v>219.69629999999992</v>
          </cell>
          <cell r="HO656">
            <v>50.934000000000012</v>
          </cell>
          <cell r="HP656">
            <v>85.73099999999998</v>
          </cell>
          <cell r="HQ656">
            <v>14.787000000000001</v>
          </cell>
          <cell r="HR656">
            <v>67.658999999999992</v>
          </cell>
          <cell r="HS656">
            <v>29.765000000000022</v>
          </cell>
          <cell r="HT656">
            <v>266.51</v>
          </cell>
          <cell r="HU656">
            <v>149.96000000000004</v>
          </cell>
          <cell r="HV656">
            <v>37.083999999999996</v>
          </cell>
          <cell r="HW656">
            <v>54.458999999999961</v>
          </cell>
          <cell r="HX656">
            <v>8.080999999999996</v>
          </cell>
          <cell r="HY656">
            <v>19.78769999999998</v>
          </cell>
          <cell r="HZ656">
            <v>2.6930000000000005</v>
          </cell>
          <cell r="IA656">
            <v>2.8000000000000001E-2</v>
          </cell>
          <cell r="IB656">
            <v>10.573999999999995</v>
          </cell>
          <cell r="IC656">
            <v>8.0949999999999456</v>
          </cell>
          <cell r="ID656">
            <v>3.9309999999999974</v>
          </cell>
          <cell r="IE656">
            <v>0</v>
          </cell>
          <cell r="IF656">
            <v>2.8279999999999998</v>
          </cell>
          <cell r="IG656">
            <v>0</v>
          </cell>
          <cell r="IH656">
            <v>4.1359999999999975</v>
          </cell>
          <cell r="II656">
            <v>0</v>
          </cell>
          <cell r="IJ656">
            <v>0</v>
          </cell>
          <cell r="IK656">
            <v>0</v>
          </cell>
          <cell r="IL656">
            <v>59.770591999999873</v>
          </cell>
          <cell r="IM656">
            <v>80.716607999999468</v>
          </cell>
        </row>
        <row r="657">
          <cell r="A657">
            <v>42294</v>
          </cell>
          <cell r="B657">
            <v>17</v>
          </cell>
          <cell r="C657">
            <v>10</v>
          </cell>
          <cell r="D657">
            <v>2015</v>
          </cell>
          <cell r="E657" t="str">
            <v>17102015</v>
          </cell>
          <cell r="F657">
            <v>276.39</v>
          </cell>
          <cell r="G657">
            <v>259.25</v>
          </cell>
          <cell r="H657">
            <v>22.18</v>
          </cell>
          <cell r="I657">
            <v>0.54300000000000004</v>
          </cell>
          <cell r="J657">
            <v>0.73599999999999999</v>
          </cell>
          <cell r="K657">
            <v>330.85</v>
          </cell>
          <cell r="M657">
            <v>22.969000000000001</v>
          </cell>
          <cell r="N657">
            <v>0.19600000000000001</v>
          </cell>
          <cell r="O657">
            <v>8.1000000000000003E-2</v>
          </cell>
          <cell r="P657">
            <v>355.495</v>
          </cell>
          <cell r="R657">
            <v>32.375999999999998</v>
          </cell>
          <cell r="S657">
            <v>0.15</v>
          </cell>
          <cell r="T657">
            <v>0.78</v>
          </cell>
          <cell r="U657">
            <v>159.91999999999999</v>
          </cell>
          <cell r="W657">
            <v>974.8</v>
          </cell>
          <cell r="X657">
            <v>9.8800000000000008</v>
          </cell>
          <cell r="Y657">
            <v>0.62</v>
          </cell>
          <cell r="Z657">
            <v>9.31</v>
          </cell>
          <cell r="AA657">
            <v>29.62</v>
          </cell>
          <cell r="AB657">
            <v>0.77</v>
          </cell>
          <cell r="AC657">
            <v>4.2300000000000004</v>
          </cell>
          <cell r="AD657">
            <v>114.32</v>
          </cell>
          <cell r="AF657">
            <v>383.64</v>
          </cell>
          <cell r="AG657">
            <v>3.821078</v>
          </cell>
          <cell r="AH657">
            <v>0.52</v>
          </cell>
          <cell r="AI657">
            <v>40.32</v>
          </cell>
          <cell r="AJ657">
            <v>16.46</v>
          </cell>
          <cell r="AK657">
            <v>553.16</v>
          </cell>
          <cell r="AL657">
            <v>25.23</v>
          </cell>
          <cell r="AM657">
            <v>0</v>
          </cell>
          <cell r="AN657">
            <v>214.73</v>
          </cell>
          <cell r="AP657">
            <v>57.473999999999997</v>
          </cell>
          <cell r="AQ657">
            <v>0.184</v>
          </cell>
          <cell r="AR657">
            <v>4.8000000000000001E-2</v>
          </cell>
          <cell r="AS657">
            <v>197.91</v>
          </cell>
          <cell r="AU657">
            <v>42.801000000000002</v>
          </cell>
          <cell r="AV657">
            <v>0.52100000000000002</v>
          </cell>
          <cell r="AW657">
            <v>0.1</v>
          </cell>
          <cell r="AX657">
            <v>220.81</v>
          </cell>
          <cell r="AZ657">
            <v>117.81699999999999</v>
          </cell>
          <cell r="BA657">
            <v>0.51800000000000002</v>
          </cell>
          <cell r="BB657">
            <v>0.88900000000000001</v>
          </cell>
          <cell r="BC657">
            <v>180.81</v>
          </cell>
          <cell r="BE657">
            <v>234.25</v>
          </cell>
          <cell r="BF657">
            <v>0.41899999999999998</v>
          </cell>
          <cell r="BG657">
            <v>0</v>
          </cell>
          <cell r="BH657">
            <v>2.0059999999999998</v>
          </cell>
          <cell r="BI657">
            <v>11.891</v>
          </cell>
          <cell r="BJ657">
            <v>1.2007008000000001</v>
          </cell>
          <cell r="BK657">
            <v>262.02</v>
          </cell>
          <cell r="BM657">
            <v>99.06</v>
          </cell>
          <cell r="BN657">
            <v>0.53100000000000003</v>
          </cell>
          <cell r="BO657">
            <v>0.47520000000000001</v>
          </cell>
          <cell r="BP657">
            <v>270.29000000000002</v>
          </cell>
          <cell r="BQ657">
            <v>244.97</v>
          </cell>
          <cell r="BR657">
            <v>134.047</v>
          </cell>
          <cell r="BS657">
            <v>0.45500000000000002</v>
          </cell>
          <cell r="BT657">
            <v>8.0596000000000001E-2</v>
          </cell>
          <cell r="BU657">
            <v>6.69</v>
          </cell>
          <cell r="BV657">
            <v>236.8</v>
          </cell>
          <cell r="BX657">
            <v>66.417000000000002</v>
          </cell>
          <cell r="BY657">
            <v>0</v>
          </cell>
          <cell r="BZ657">
            <v>0</v>
          </cell>
          <cell r="CA657">
            <v>81.650000000000006</v>
          </cell>
          <cell r="CC657">
            <v>95</v>
          </cell>
          <cell r="CD657">
            <v>0.79920000000000002</v>
          </cell>
          <cell r="CE657">
            <v>1.30464</v>
          </cell>
          <cell r="CF657">
            <v>148.69999999999999</v>
          </cell>
          <cell r="CH657">
            <v>64.459999999999994</v>
          </cell>
          <cell r="CI657">
            <v>0.43</v>
          </cell>
          <cell r="CJ657">
            <v>0</v>
          </cell>
          <cell r="CK657">
            <v>47.05</v>
          </cell>
          <cell r="CM657">
            <v>130.91999999999999</v>
          </cell>
          <cell r="CN657">
            <v>1.42</v>
          </cell>
          <cell r="CO657">
            <v>1.05</v>
          </cell>
          <cell r="CP657">
            <v>61.5</v>
          </cell>
          <cell r="CR657">
            <v>255</v>
          </cell>
          <cell r="CS657">
            <v>2.34</v>
          </cell>
          <cell r="CT657">
            <v>0</v>
          </cell>
          <cell r="CU657">
            <v>103.09</v>
          </cell>
          <cell r="CW657">
            <v>189.14</v>
          </cell>
          <cell r="CX657">
            <v>0.39521400000000001</v>
          </cell>
          <cell r="CY657">
            <v>9.2918000000000001E-2</v>
          </cell>
          <cell r="CZ657">
            <v>0</v>
          </cell>
          <cell r="DA657">
            <v>9.2918000000000001E-2</v>
          </cell>
          <cell r="DB657">
            <v>44.27</v>
          </cell>
          <cell r="DD657">
            <v>147.75899999999999</v>
          </cell>
          <cell r="DE657">
            <v>1.0429999999999999</v>
          </cell>
          <cell r="DF657">
            <v>0</v>
          </cell>
          <cell r="DG657">
            <v>52.03</v>
          </cell>
          <cell r="DI657">
            <v>65.296000000000006</v>
          </cell>
          <cell r="DJ657">
            <v>0.67600000000000005</v>
          </cell>
          <cell r="DK657">
            <v>0</v>
          </cell>
          <cell r="DL657">
            <v>46.24</v>
          </cell>
          <cell r="DN657">
            <v>42.646999999999998</v>
          </cell>
          <cell r="DO657">
            <v>0</v>
          </cell>
          <cell r="DP657">
            <v>0</v>
          </cell>
          <cell r="DQ657">
            <v>35.78</v>
          </cell>
          <cell r="DS657">
            <v>284.27999999999997</v>
          </cell>
          <cell r="DT657">
            <v>1.47</v>
          </cell>
          <cell r="DU657">
            <v>0.72</v>
          </cell>
          <cell r="DV657">
            <v>24.16</v>
          </cell>
          <cell r="DX657">
            <v>41.161000000000001</v>
          </cell>
          <cell r="DY657">
            <v>0.188</v>
          </cell>
          <cell r="DZ657">
            <v>1486</v>
          </cell>
          <cell r="EA657">
            <v>4878</v>
          </cell>
          <cell r="EB657" t="str">
            <v>-</v>
          </cell>
          <cell r="EC657">
            <v>61367</v>
          </cell>
          <cell r="ED657">
            <v>54377</v>
          </cell>
          <cell r="EE657">
            <v>0.122</v>
          </cell>
          <cell r="EF657">
            <v>61.28</v>
          </cell>
          <cell r="EH657">
            <v>6.7149999999999999</v>
          </cell>
          <cell r="EI657">
            <v>7.0000000000000007E-2</v>
          </cell>
          <cell r="EJ657" t="str">
            <v>-</v>
          </cell>
          <cell r="EK657" t="str">
            <v>-</v>
          </cell>
          <cell r="EL657">
            <v>363</v>
          </cell>
          <cell r="EM657">
            <v>0</v>
          </cell>
          <cell r="EN657">
            <v>19.87</v>
          </cell>
          <cell r="EP657">
            <v>2.7149999999999999</v>
          </cell>
          <cell r="EQ657">
            <v>1.4E-2</v>
          </cell>
          <cell r="ER657">
            <v>0</v>
          </cell>
          <cell r="ES657">
            <v>43.1</v>
          </cell>
          <cell r="EU657">
            <v>10.018000000000001</v>
          </cell>
          <cell r="EV657">
            <v>0.122</v>
          </cell>
          <cell r="EW657">
            <v>27592</v>
          </cell>
          <cell r="EX657">
            <v>2.8000000000000001E-2</v>
          </cell>
          <cell r="EY657">
            <v>61.26</v>
          </cell>
          <cell r="FA657">
            <v>7.6120000000000001</v>
          </cell>
          <cell r="FB657">
            <v>8.0000000000000002E-3</v>
          </cell>
          <cell r="FC657">
            <v>0</v>
          </cell>
          <cell r="FD657">
            <v>64.650000000000006</v>
          </cell>
          <cell r="FF657">
            <v>4.4359999999999999</v>
          </cell>
          <cell r="FG657">
            <v>3.6999999999999998E-2</v>
          </cell>
          <cell r="FH657">
            <v>0</v>
          </cell>
          <cell r="FI657">
            <v>74.02</v>
          </cell>
          <cell r="FK657">
            <v>3.8479999999999999</v>
          </cell>
          <cell r="FL657">
            <v>4.0000000000000001E-3</v>
          </cell>
          <cell r="FM657">
            <v>0</v>
          </cell>
          <cell r="FS657">
            <v>122.12</v>
          </cell>
          <cell r="FU657">
            <v>29.46</v>
          </cell>
          <cell r="FV657">
            <v>0.11699200000000171</v>
          </cell>
          <cell r="FW657">
            <v>0.196992</v>
          </cell>
          <cell r="GB657">
            <v>0</v>
          </cell>
          <cell r="GD657">
            <v>190.32000000000005</v>
          </cell>
          <cell r="GE657">
            <v>248.05059999999989</v>
          </cell>
          <cell r="GF657">
            <v>27.652000000000008</v>
          </cell>
          <cell r="GG657">
            <v>85.372999999999848</v>
          </cell>
          <cell r="GH657">
            <v>45.580000000000005</v>
          </cell>
          <cell r="GI657">
            <v>54.575400000000009</v>
          </cell>
          <cell r="GJ657">
            <v>1006.22</v>
          </cell>
          <cell r="GK657">
            <v>1139.5799999999992</v>
          </cell>
          <cell r="GL657">
            <v>460.95614699999999</v>
          </cell>
          <cell r="GM657">
            <v>722.9779999999987</v>
          </cell>
          <cell r="GN657">
            <v>679.43503999999996</v>
          </cell>
          <cell r="GO657">
            <v>750.85535999999945</v>
          </cell>
          <cell r="GP657">
            <v>36.641263181967112</v>
          </cell>
          <cell r="GQ657">
            <v>31.581162000000027</v>
          </cell>
          <cell r="GR657">
            <v>43.63000000000001</v>
          </cell>
          <cell r="GS657">
            <v>31.639000000000152</v>
          </cell>
          <cell r="GT657">
            <v>115.05238574996069</v>
          </cell>
          <cell r="GU657">
            <v>101.881</v>
          </cell>
          <cell r="GV657">
            <v>164.1170000000001</v>
          </cell>
          <cell r="GW657">
            <v>195.02337599999998</v>
          </cell>
          <cell r="GX657">
            <v>113.881398</v>
          </cell>
          <cell r="GY657">
            <v>35.974959999999982</v>
          </cell>
          <cell r="GZ657">
            <v>148.24069999999995</v>
          </cell>
          <cell r="HA657">
            <v>138.90272499999986</v>
          </cell>
          <cell r="HB657">
            <v>28.855000000000004</v>
          </cell>
          <cell r="HC657">
            <v>259.79700000000003</v>
          </cell>
          <cell r="HD657">
            <v>104.86419839999992</v>
          </cell>
          <cell r="HE657">
            <v>99.506361599999948</v>
          </cell>
          <cell r="HF657">
            <v>38.690000000000005</v>
          </cell>
          <cell r="HG657">
            <v>9.0499999999999989</v>
          </cell>
          <cell r="HH657">
            <v>137.6398868</v>
          </cell>
          <cell r="HI657">
            <v>238.41999999999967</v>
          </cell>
          <cell r="HJ657">
            <v>232.42599999999999</v>
          </cell>
          <cell r="HK657">
            <v>176.78299999999965</v>
          </cell>
          <cell r="HL657">
            <v>198.72069499999998</v>
          </cell>
          <cell r="HM657">
            <v>187.75025920999985</v>
          </cell>
          <cell r="HN657">
            <v>220.73929999999993</v>
          </cell>
          <cell r="HO657">
            <v>50.934000000000012</v>
          </cell>
          <cell r="HP657">
            <v>86.406999999999982</v>
          </cell>
          <cell r="HQ657">
            <v>14.787000000000001</v>
          </cell>
          <cell r="HR657">
            <v>67.658999999999992</v>
          </cell>
          <cell r="HS657">
            <v>29.765000000000022</v>
          </cell>
          <cell r="HT657">
            <v>267.98</v>
          </cell>
          <cell r="HU657">
            <v>150.68000000000004</v>
          </cell>
          <cell r="HV657">
            <v>37.271999999999998</v>
          </cell>
          <cell r="HW657">
            <v>54.58099999999996</v>
          </cell>
          <cell r="HX657">
            <v>8.1509999999999962</v>
          </cell>
          <cell r="HY657">
            <v>19.78769999999998</v>
          </cell>
          <cell r="HZ657">
            <v>2.7070000000000003</v>
          </cell>
          <cell r="IA657">
            <v>2.8000000000000001E-2</v>
          </cell>
          <cell r="IB657">
            <v>10.695999999999994</v>
          </cell>
          <cell r="IC657">
            <v>8.122999999999946</v>
          </cell>
          <cell r="ID657">
            <v>3.9389999999999974</v>
          </cell>
          <cell r="IE657">
            <v>0</v>
          </cell>
          <cell r="IF657">
            <v>2.8649999999999998</v>
          </cell>
          <cell r="IG657">
            <v>0</v>
          </cell>
          <cell r="IH657">
            <v>4.139999999999997</v>
          </cell>
          <cell r="II657">
            <v>0</v>
          </cell>
          <cell r="IJ657">
            <v>0</v>
          </cell>
          <cell r="IK657">
            <v>0</v>
          </cell>
          <cell r="IL657">
            <v>59.887583999999876</v>
          </cell>
          <cell r="IM657">
            <v>80.913599999999462</v>
          </cell>
        </row>
        <row r="658">
          <cell r="A658">
            <v>42295</v>
          </cell>
          <cell r="B658">
            <v>18</v>
          </cell>
          <cell r="C658">
            <v>10</v>
          </cell>
          <cell r="D658">
            <v>2015</v>
          </cell>
          <cell r="E658" t="str">
            <v>18102015</v>
          </cell>
          <cell r="F658">
            <v>276.3</v>
          </cell>
          <cell r="G658">
            <v>259.25</v>
          </cell>
          <cell r="H658">
            <v>21.72</v>
          </cell>
          <cell r="I658">
            <v>0.41299999999999998</v>
          </cell>
          <cell r="J658">
            <v>0.872</v>
          </cell>
          <cell r="K658">
            <v>330.86</v>
          </cell>
          <cell r="M658">
            <v>23.007000000000001</v>
          </cell>
          <cell r="N658">
            <v>0.12</v>
          </cell>
          <cell r="O658">
            <v>8.2000000000000003E-2</v>
          </cell>
          <cell r="P658">
            <v>355.36500000000001</v>
          </cell>
          <cell r="R658">
            <v>31.751999999999999</v>
          </cell>
          <cell r="S658">
            <v>0.16</v>
          </cell>
          <cell r="T658">
            <v>0.76600000000000001</v>
          </cell>
          <cell r="U658">
            <v>159.94999999999999</v>
          </cell>
          <cell r="W658">
            <v>980.5</v>
          </cell>
          <cell r="X658">
            <v>9.85</v>
          </cell>
          <cell r="Y658">
            <v>0.62</v>
          </cell>
          <cell r="Z658">
            <v>9.34</v>
          </cell>
          <cell r="AA658">
            <v>29.67</v>
          </cell>
          <cell r="AB658">
            <v>0.74</v>
          </cell>
          <cell r="AC658">
            <v>4.2</v>
          </cell>
          <cell r="AD658">
            <v>114.42</v>
          </cell>
          <cell r="AF658">
            <v>386.34</v>
          </cell>
          <cell r="AG658">
            <v>3.2806479999999998</v>
          </cell>
          <cell r="AH658">
            <v>0.52</v>
          </cell>
          <cell r="AI658">
            <v>40.479999999999997</v>
          </cell>
          <cell r="AJ658">
            <v>16.43</v>
          </cell>
          <cell r="AK658">
            <v>575.24</v>
          </cell>
          <cell r="AL658">
            <v>22.47</v>
          </cell>
          <cell r="AM658">
            <v>0</v>
          </cell>
          <cell r="AN658">
            <v>214.72</v>
          </cell>
          <cell r="AP658">
            <v>57.37</v>
          </cell>
          <cell r="AQ658">
            <v>0.29799999999999999</v>
          </cell>
          <cell r="AR658">
            <v>0.35899999999999999</v>
          </cell>
          <cell r="AS658">
            <v>197.91499999999999</v>
          </cell>
          <cell r="AU658">
            <v>42.881999999999998</v>
          </cell>
          <cell r="AV658">
            <v>0.27800000000000002</v>
          </cell>
          <cell r="AW658">
            <v>0.1</v>
          </cell>
          <cell r="AX658">
            <v>220.81</v>
          </cell>
          <cell r="AZ658">
            <v>117.82</v>
          </cell>
          <cell r="BA658">
            <v>0.97299999999999998</v>
          </cell>
          <cell r="BB658">
            <v>0.88900000000000001</v>
          </cell>
          <cell r="BC658">
            <v>180.78</v>
          </cell>
          <cell r="BE658">
            <v>232.75</v>
          </cell>
          <cell r="BF658">
            <v>0</v>
          </cell>
          <cell r="BG658">
            <v>0</v>
          </cell>
          <cell r="BH658">
            <v>2.004</v>
          </cell>
          <cell r="BI658">
            <v>11.872999999999999</v>
          </cell>
          <cell r="BJ658">
            <v>1.1989727999999999</v>
          </cell>
          <cell r="BK658">
            <v>261.01</v>
          </cell>
          <cell r="BM658">
            <v>98.95</v>
          </cell>
          <cell r="BN658">
            <v>0.46700000000000003</v>
          </cell>
          <cell r="BO658">
            <v>0.51839999999999997</v>
          </cell>
          <cell r="BP658">
         